      <row r="37192">
          <cell r="BM37192">
            <v>0</v>
          </cell>
        </row>
        <row r="37193">
          <cell r="BM37193">
            <v>0</v>
          </cell>
        </row>
        <row r="37194">
          <cell r="BM37194">
            <v>0</v>
          </cell>
        </row>
        <row r="37195">
          <cell r="BM37195">
            <v>0</v>
          </cell>
        </row>
        <row r="37196">
          <cell r="BM37196">
            <v>0</v>
          </cell>
        </row>
        <row r="37197">
          <cell r="BM37197">
            <v>0</v>
          </cell>
        </row>
        <row r="37198">
          <cell r="BM37198">
            <v>0</v>
          </cell>
        </row>
        <row r="37199">
          <cell r="BM37199">
            <v>0</v>
          </cell>
        </row>
        <row r="37200">
          <cell r="BM37200">
            <v>0</v>
          </cell>
        </row>
        <row r="37201">
          <cell r="BM37201">
            <v>0</v>
          </cell>
        </row>
        <row r="37202">
          <cell r="BM37202">
            <v>0</v>
          </cell>
        </row>
        <row r="37203">
          <cell r="BM37203">
            <v>0</v>
          </cell>
        </row>
        <row r="37204">
          <cell r="BM37204">
            <v>0</v>
          </cell>
        </row>
        <row r="37205">
          <cell r="BM37205">
            <v>0</v>
          </cell>
        </row>
        <row r="37206">
          <cell r="BM37206">
            <v>0</v>
          </cell>
        </row>
        <row r="37207">
          <cell r="BM37207">
            <v>0</v>
          </cell>
        </row>
        <row r="37208">
          <cell r="BM37208">
            <v>0</v>
          </cell>
        </row>
        <row r="37209">
          <cell r="BM37209">
            <v>0</v>
          </cell>
        </row>
        <row r="37210">
          <cell r="BM37210">
            <v>0</v>
          </cell>
        </row>
        <row r="37211">
          <cell r="BM37211">
            <v>0</v>
          </cell>
        </row>
        <row r="37212">
          <cell r="BM37212">
            <v>0</v>
          </cell>
        </row>
        <row r="37213">
          <cell r="BM37213">
            <v>0</v>
          </cell>
        </row>
        <row r="37214">
          <cell r="BM37214">
            <v>0</v>
          </cell>
        </row>
        <row r="37215">
          <cell r="BM37215">
            <v>0</v>
          </cell>
        </row>
        <row r="37216">
          <cell r="BM37216">
            <v>0</v>
          </cell>
        </row>
        <row r="37217">
          <cell r="BM37217">
            <v>0</v>
          </cell>
        </row>
        <row r="37218">
          <cell r="BM37218">
            <v>0</v>
          </cell>
        </row>
        <row r="37219">
          <cell r="BM37219">
            <v>0</v>
          </cell>
        </row>
        <row r="37220">
          <cell r="BM37220">
            <v>0</v>
          </cell>
        </row>
        <row r="37221">
          <cell r="BM37221">
            <v>0</v>
          </cell>
        </row>
        <row r="37222">
          <cell r="BM37222">
            <v>0</v>
          </cell>
        </row>
        <row r="37223">
          <cell r="BM37223">
            <v>0</v>
          </cell>
        </row>
        <row r="37224">
          <cell r="BM37224">
            <v>0</v>
          </cell>
        </row>
        <row r="37225">
          <cell r="BM37225">
            <v>0</v>
          </cell>
        </row>
        <row r="37226">
          <cell r="BM37226">
            <v>0</v>
          </cell>
        </row>
        <row r="37227">
          <cell r="BM37227">
            <v>0</v>
          </cell>
        </row>
        <row r="37228">
          <cell r="BM37228">
            <v>0</v>
          </cell>
        </row>
        <row r="37229">
          <cell r="BM37229">
            <v>0</v>
          </cell>
        </row>
        <row r="37230">
          <cell r="BM37230">
            <v>0</v>
          </cell>
        </row>
        <row r="37231">
          <cell r="BM37231">
            <v>0</v>
          </cell>
        </row>
        <row r="37232">
          <cell r="BM37232">
            <v>0</v>
          </cell>
        </row>
        <row r="37233">
          <cell r="BM37233">
            <v>0</v>
          </cell>
        </row>
        <row r="37234">
          <cell r="BM37234">
            <v>0</v>
          </cell>
        </row>
        <row r="37235">
          <cell r="BM37235">
            <v>0</v>
          </cell>
        </row>
        <row r="37236">
          <cell r="BM37236">
            <v>0</v>
          </cell>
        </row>
        <row r="37237">
          <cell r="BM37237">
            <v>0</v>
          </cell>
        </row>
        <row r="37238">
          <cell r="BM37238">
            <v>0</v>
          </cell>
        </row>
        <row r="37239">
          <cell r="BM37239">
            <v>0</v>
          </cell>
        </row>
        <row r="37240">
          <cell r="BM37240">
            <v>0</v>
          </cell>
        </row>
        <row r="37241">
          <cell r="BM37241">
            <v>0</v>
          </cell>
        </row>
        <row r="37242">
          <cell r="BM37242">
            <v>0</v>
          </cell>
        </row>
        <row r="37243">
          <cell r="BM37243">
            <v>0</v>
          </cell>
        </row>
        <row r="37244">
          <cell r="BM37244">
            <v>0</v>
          </cell>
        </row>
        <row r="37245">
          <cell r="BM37245">
            <v>0</v>
          </cell>
        </row>
        <row r="37246">
          <cell r="BM37246">
            <v>0</v>
          </cell>
        </row>
        <row r="37247">
          <cell r="BM37247">
            <v>0</v>
          </cell>
        </row>
        <row r="37248">
          <cell r="BM37248">
            <v>0</v>
          </cell>
        </row>
        <row r="37249">
          <cell r="BM37249">
            <v>0</v>
          </cell>
        </row>
        <row r="37250">
          <cell r="BM37250">
            <v>0</v>
          </cell>
        </row>
        <row r="37251">
          <cell r="BM37251">
            <v>0</v>
          </cell>
        </row>
        <row r="37252">
          <cell r="BM37252">
            <v>0</v>
          </cell>
        </row>
        <row r="37253">
          <cell r="BM37253">
            <v>0</v>
          </cell>
        </row>
        <row r="37254">
          <cell r="BM37254">
            <v>0</v>
          </cell>
        </row>
        <row r="37255">
          <cell r="BM37255">
            <v>0</v>
          </cell>
        </row>
        <row r="37256">
          <cell r="BM37256">
            <v>0</v>
          </cell>
        </row>
        <row r="37257">
          <cell r="BM37257">
            <v>0</v>
          </cell>
        </row>
        <row r="37258">
          <cell r="BM37258">
            <v>0</v>
          </cell>
        </row>
        <row r="37259">
          <cell r="BM37259">
            <v>0</v>
          </cell>
        </row>
        <row r="37260">
          <cell r="BM37260">
            <v>0</v>
          </cell>
        </row>
        <row r="37261">
          <cell r="BM37261">
            <v>0</v>
          </cell>
        </row>
        <row r="37262">
          <cell r="BM37262">
            <v>0</v>
          </cell>
        </row>
        <row r="37263">
          <cell r="BM37263">
            <v>0</v>
          </cell>
        </row>
        <row r="37264">
          <cell r="BM37264">
            <v>0</v>
          </cell>
        </row>
        <row r="37265">
          <cell r="BM37265">
            <v>0</v>
          </cell>
        </row>
        <row r="37266">
          <cell r="BM37266">
            <v>0</v>
          </cell>
        </row>
        <row r="37267">
          <cell r="BM37267">
            <v>0</v>
          </cell>
        </row>
        <row r="37268">
          <cell r="BM37268">
            <v>0</v>
          </cell>
        </row>
        <row r="37269">
          <cell r="BM37269">
            <v>0</v>
          </cell>
        </row>
        <row r="37270">
          <cell r="BM37270">
            <v>0</v>
          </cell>
        </row>
        <row r="37271">
          <cell r="BM37271">
            <v>0</v>
          </cell>
        </row>
        <row r="37272">
          <cell r="BM37272">
            <v>0</v>
          </cell>
        </row>
        <row r="37273">
          <cell r="BM37273">
            <v>0</v>
          </cell>
        </row>
        <row r="37274">
          <cell r="BM37274">
            <v>0</v>
          </cell>
        </row>
        <row r="37275">
          <cell r="BM37275">
            <v>0</v>
          </cell>
        </row>
        <row r="37276">
          <cell r="BM37276">
            <v>0</v>
          </cell>
        </row>
        <row r="37277">
          <cell r="BM37277">
            <v>0</v>
          </cell>
        </row>
        <row r="37278">
          <cell r="BM37278">
            <v>0</v>
          </cell>
        </row>
        <row r="37279">
          <cell r="BM37279">
            <v>0</v>
          </cell>
        </row>
        <row r="37280">
          <cell r="BM37280">
            <v>0</v>
          </cell>
        </row>
        <row r="37281">
          <cell r="BM37281">
            <v>0</v>
          </cell>
        </row>
        <row r="37282">
          <cell r="BM37282">
            <v>0</v>
          </cell>
        </row>
        <row r="37283">
          <cell r="BM37283">
            <v>0</v>
          </cell>
        </row>
        <row r="37284">
          <cell r="BM37284">
            <v>0</v>
          </cell>
        </row>
        <row r="37285">
          <cell r="BM37285">
            <v>0</v>
          </cell>
        </row>
        <row r="37286">
          <cell r="BM37286">
            <v>0</v>
          </cell>
        </row>
        <row r="37287">
          <cell r="BM37287">
            <v>0</v>
          </cell>
        </row>
        <row r="37288">
          <cell r="BM37288">
            <v>0</v>
          </cell>
        </row>
        <row r="37289">
          <cell r="BM37289">
            <v>0</v>
          </cell>
        </row>
        <row r="37290">
          <cell r="BM37290">
            <v>0</v>
          </cell>
        </row>
        <row r="37291">
          <cell r="BM37291">
            <v>0</v>
          </cell>
        </row>
        <row r="37292">
          <cell r="BM37292">
            <v>0</v>
          </cell>
        </row>
        <row r="37293">
          <cell r="BM37293">
            <v>0</v>
          </cell>
        </row>
        <row r="37294">
          <cell r="BM37294">
            <v>0</v>
          </cell>
        </row>
        <row r="37295">
          <cell r="BM37295">
            <v>0</v>
          </cell>
        </row>
        <row r="37296">
          <cell r="BM37296">
            <v>0</v>
          </cell>
        </row>
        <row r="37297">
          <cell r="BM37297">
            <v>0</v>
          </cell>
        </row>
        <row r="37298">
          <cell r="BM37298">
            <v>0</v>
          </cell>
        </row>
        <row r="37299">
          <cell r="BM37299">
            <v>0</v>
          </cell>
        </row>
        <row r="37300">
          <cell r="BM37300">
            <v>0</v>
          </cell>
        </row>
        <row r="37301">
          <cell r="BM37301">
            <v>0</v>
          </cell>
        </row>
        <row r="37302">
          <cell r="BM37302">
            <v>0</v>
          </cell>
        </row>
        <row r="37303">
          <cell r="BM37303">
            <v>0</v>
          </cell>
        </row>
        <row r="37304">
          <cell r="BM37304">
            <v>0</v>
          </cell>
        </row>
        <row r="37305">
          <cell r="BM37305">
            <v>0</v>
          </cell>
        </row>
        <row r="37306">
          <cell r="BM37306">
            <v>0</v>
          </cell>
        </row>
        <row r="37307">
          <cell r="BM37307">
            <v>0</v>
          </cell>
        </row>
        <row r="37308">
          <cell r="BM37308">
            <v>0</v>
          </cell>
        </row>
        <row r="37309">
          <cell r="BM37309">
            <v>0</v>
          </cell>
        </row>
        <row r="37310">
          <cell r="BM37310">
            <v>0</v>
          </cell>
        </row>
        <row r="37311">
          <cell r="BM37311">
            <v>0</v>
          </cell>
        </row>
        <row r="37312">
          <cell r="BM37312">
            <v>0</v>
          </cell>
        </row>
        <row r="37313">
          <cell r="BM37313">
            <v>0</v>
          </cell>
        </row>
        <row r="37314">
          <cell r="BM37314">
            <v>0</v>
          </cell>
        </row>
        <row r="37315">
          <cell r="BM37315">
            <v>0</v>
          </cell>
        </row>
        <row r="37316">
          <cell r="BM37316">
            <v>0</v>
          </cell>
        </row>
        <row r="37317">
          <cell r="BM37317">
            <v>0</v>
          </cell>
        </row>
        <row r="37318">
          <cell r="BM37318">
            <v>0</v>
          </cell>
        </row>
        <row r="37319">
          <cell r="BM37319">
            <v>0</v>
          </cell>
        </row>
        <row r="37320">
          <cell r="BM37320">
            <v>0</v>
          </cell>
        </row>
        <row r="37321">
          <cell r="BM37321">
            <v>0</v>
          </cell>
        </row>
        <row r="37322">
          <cell r="BM37322">
            <v>0</v>
          </cell>
        </row>
        <row r="37323">
          <cell r="BM37323">
            <v>0</v>
          </cell>
        </row>
        <row r="37324">
          <cell r="BM37324">
            <v>0</v>
          </cell>
        </row>
        <row r="37325">
          <cell r="BM37325">
            <v>0</v>
          </cell>
        </row>
        <row r="37326">
          <cell r="BM37326">
            <v>0</v>
          </cell>
        </row>
        <row r="37327">
          <cell r="BM37327">
            <v>0</v>
          </cell>
        </row>
        <row r="37328">
          <cell r="BM37328">
            <v>0</v>
          </cell>
        </row>
        <row r="37329">
          <cell r="BM37329">
            <v>0</v>
          </cell>
        </row>
        <row r="37330">
          <cell r="BM37330">
            <v>0</v>
          </cell>
        </row>
        <row r="37331">
          <cell r="BM37331">
            <v>0</v>
          </cell>
        </row>
        <row r="37332">
          <cell r="BM37332">
            <v>0</v>
          </cell>
        </row>
        <row r="37333">
          <cell r="BM37333">
            <v>0</v>
          </cell>
        </row>
        <row r="37334">
          <cell r="BM37334">
            <v>0</v>
          </cell>
        </row>
        <row r="37335">
          <cell r="BM37335">
            <v>0</v>
          </cell>
        </row>
        <row r="37336">
          <cell r="BM37336">
            <v>0</v>
          </cell>
        </row>
        <row r="37337">
          <cell r="BM37337">
            <v>0</v>
          </cell>
        </row>
        <row r="37338">
          <cell r="BM37338">
            <v>0</v>
          </cell>
        </row>
        <row r="37339">
          <cell r="BM37339">
            <v>0</v>
          </cell>
        </row>
        <row r="37340">
          <cell r="BM37340">
            <v>0</v>
          </cell>
        </row>
        <row r="37341">
          <cell r="BM37341">
            <v>0</v>
          </cell>
        </row>
        <row r="37342">
          <cell r="BM37342">
            <v>0</v>
          </cell>
        </row>
        <row r="37343">
          <cell r="BM37343">
            <v>0</v>
          </cell>
        </row>
        <row r="37344">
          <cell r="BM37344">
            <v>0</v>
          </cell>
        </row>
        <row r="37345">
          <cell r="BM37345">
            <v>0</v>
          </cell>
        </row>
        <row r="37346">
          <cell r="BM37346">
            <v>0</v>
          </cell>
        </row>
        <row r="37347">
          <cell r="BM37347">
            <v>0</v>
          </cell>
        </row>
        <row r="37348">
          <cell r="BM37348">
            <v>0</v>
          </cell>
        </row>
        <row r="37349">
          <cell r="BM37349">
            <v>0</v>
          </cell>
        </row>
        <row r="37350">
          <cell r="BM37350">
            <v>0</v>
          </cell>
        </row>
        <row r="37351">
          <cell r="BM37351">
            <v>0</v>
          </cell>
        </row>
        <row r="37352">
          <cell r="BM37352">
            <v>0</v>
          </cell>
        </row>
        <row r="37353">
          <cell r="BM37353">
            <v>0</v>
          </cell>
        </row>
        <row r="37354">
          <cell r="BM37354">
            <v>0</v>
          </cell>
        </row>
        <row r="37355">
          <cell r="BM37355">
            <v>0</v>
          </cell>
        </row>
        <row r="37356">
          <cell r="BM37356">
            <v>0</v>
          </cell>
        </row>
        <row r="37357">
          <cell r="BM37357">
            <v>0</v>
          </cell>
        </row>
        <row r="37358">
          <cell r="BM37358">
            <v>0</v>
          </cell>
        </row>
        <row r="37359">
          <cell r="BM37359">
            <v>0</v>
          </cell>
        </row>
        <row r="37360">
          <cell r="BM37360">
            <v>0</v>
          </cell>
        </row>
        <row r="37361">
          <cell r="BM37361">
            <v>0</v>
          </cell>
        </row>
        <row r="37362">
          <cell r="BM37362">
            <v>0</v>
          </cell>
        </row>
        <row r="37363">
          <cell r="BM37363">
            <v>0</v>
          </cell>
        </row>
        <row r="37364">
          <cell r="BM37364">
            <v>0</v>
          </cell>
        </row>
        <row r="37365">
          <cell r="BM37365">
            <v>0</v>
          </cell>
        </row>
        <row r="37366">
          <cell r="BM37366">
            <v>0</v>
          </cell>
        </row>
        <row r="37367">
          <cell r="BM37367">
            <v>0</v>
          </cell>
        </row>
        <row r="37368">
          <cell r="BM37368">
            <v>0</v>
          </cell>
        </row>
        <row r="37369">
          <cell r="BM37369">
            <v>0</v>
          </cell>
        </row>
        <row r="37370">
          <cell r="BM37370">
            <v>0</v>
          </cell>
        </row>
        <row r="37371">
          <cell r="BM37371">
            <v>0</v>
          </cell>
        </row>
        <row r="37372">
          <cell r="BM37372">
            <v>0</v>
          </cell>
        </row>
        <row r="37373">
          <cell r="BM37373">
            <v>0</v>
          </cell>
        </row>
        <row r="37374">
          <cell r="BM37374">
            <v>0</v>
          </cell>
        </row>
        <row r="37375">
          <cell r="BM37375">
            <v>0</v>
          </cell>
        </row>
        <row r="37376">
          <cell r="BM37376">
            <v>0</v>
          </cell>
        </row>
        <row r="37377">
          <cell r="BM37377">
            <v>0</v>
          </cell>
        </row>
        <row r="37378">
          <cell r="BM37378">
            <v>0</v>
          </cell>
        </row>
        <row r="37379">
          <cell r="BM37379">
            <v>0</v>
          </cell>
        </row>
        <row r="37380">
          <cell r="BM37380">
            <v>0</v>
          </cell>
        </row>
        <row r="37381">
          <cell r="BM37381">
            <v>0</v>
          </cell>
        </row>
        <row r="37382">
          <cell r="BM37382">
            <v>0</v>
          </cell>
        </row>
        <row r="37383">
          <cell r="BM37383">
            <v>0</v>
          </cell>
        </row>
        <row r="37384">
          <cell r="BM37384">
            <v>0</v>
          </cell>
        </row>
        <row r="37385">
          <cell r="BM37385">
            <v>0</v>
          </cell>
        </row>
        <row r="37386">
          <cell r="BM37386">
            <v>0</v>
          </cell>
        </row>
        <row r="37387">
          <cell r="BM37387">
            <v>0</v>
          </cell>
        </row>
        <row r="37388">
          <cell r="BM37388">
            <v>0</v>
          </cell>
        </row>
        <row r="37389">
          <cell r="BM37389">
            <v>0</v>
          </cell>
        </row>
        <row r="37390">
          <cell r="BM37390">
            <v>0</v>
          </cell>
        </row>
        <row r="37391">
          <cell r="BM37391">
            <v>0</v>
          </cell>
        </row>
        <row r="37392">
          <cell r="BM37392">
            <v>0</v>
          </cell>
        </row>
        <row r="37393">
          <cell r="BM37393">
            <v>0</v>
          </cell>
        </row>
        <row r="37394">
          <cell r="BM37394">
            <v>0</v>
          </cell>
        </row>
        <row r="37395">
          <cell r="BM37395">
            <v>0</v>
          </cell>
        </row>
        <row r="37396">
          <cell r="BM37396">
            <v>0</v>
          </cell>
        </row>
        <row r="37397">
          <cell r="BM37397">
            <v>0</v>
          </cell>
        </row>
        <row r="37398">
          <cell r="BM37398">
            <v>0</v>
          </cell>
        </row>
        <row r="37399">
          <cell r="BM37399">
            <v>0</v>
          </cell>
        </row>
        <row r="37400">
          <cell r="BM37400">
            <v>0</v>
          </cell>
        </row>
        <row r="37401">
          <cell r="BM37401">
            <v>0</v>
          </cell>
        </row>
        <row r="37402">
          <cell r="BM37402">
            <v>0</v>
          </cell>
        </row>
        <row r="37403">
          <cell r="BM37403">
            <v>0</v>
          </cell>
        </row>
        <row r="37404">
          <cell r="BM37404">
            <v>0</v>
          </cell>
        </row>
        <row r="37405">
          <cell r="BM37405">
            <v>0</v>
          </cell>
        </row>
        <row r="37406">
          <cell r="BM37406">
            <v>0</v>
          </cell>
        </row>
        <row r="37407">
          <cell r="BM37407">
            <v>0</v>
          </cell>
        </row>
        <row r="37408">
          <cell r="BM37408">
            <v>0</v>
          </cell>
        </row>
        <row r="37409">
          <cell r="BM37409">
            <v>0</v>
          </cell>
        </row>
        <row r="37410">
          <cell r="BM37410">
            <v>0</v>
          </cell>
        </row>
        <row r="37411">
          <cell r="BM37411">
            <v>0</v>
          </cell>
        </row>
        <row r="37412">
          <cell r="BM37412">
            <v>0</v>
          </cell>
        </row>
        <row r="37413">
          <cell r="BM37413">
            <v>0</v>
          </cell>
        </row>
        <row r="37414">
          <cell r="BM37414">
            <v>0</v>
          </cell>
        </row>
        <row r="37415">
          <cell r="BM37415">
            <v>0</v>
          </cell>
        </row>
        <row r="37416">
          <cell r="BM37416">
            <v>0</v>
          </cell>
        </row>
        <row r="37417">
          <cell r="BM37417">
            <v>0</v>
          </cell>
        </row>
        <row r="37418">
          <cell r="BM37418">
            <v>0</v>
          </cell>
        </row>
        <row r="37419">
          <cell r="BM37419">
            <v>0</v>
          </cell>
        </row>
        <row r="37420">
          <cell r="BM37420">
            <v>0</v>
          </cell>
        </row>
        <row r="37421">
          <cell r="BM37421">
            <v>0</v>
          </cell>
        </row>
        <row r="37422">
          <cell r="BM37422">
            <v>0</v>
          </cell>
        </row>
        <row r="37423">
          <cell r="BM37423">
            <v>0</v>
          </cell>
        </row>
        <row r="37424">
          <cell r="BM37424">
            <v>0</v>
          </cell>
        </row>
        <row r="37425">
          <cell r="BM37425">
            <v>0</v>
          </cell>
        </row>
        <row r="37426">
          <cell r="BM37426">
            <v>0</v>
          </cell>
        </row>
        <row r="37427">
          <cell r="BM37427">
            <v>0</v>
          </cell>
        </row>
        <row r="37428">
          <cell r="BM37428">
            <v>0</v>
          </cell>
        </row>
        <row r="37429">
          <cell r="BM37429">
            <v>0</v>
          </cell>
        </row>
        <row r="37430">
          <cell r="BM37430">
            <v>0</v>
          </cell>
        </row>
        <row r="37431">
          <cell r="BM37431">
            <v>0</v>
          </cell>
        </row>
        <row r="37432">
          <cell r="BM37432">
            <v>0</v>
          </cell>
        </row>
        <row r="37433">
          <cell r="BM37433">
            <v>0</v>
          </cell>
        </row>
        <row r="37434">
          <cell r="BM37434">
            <v>0</v>
          </cell>
        </row>
        <row r="37435">
          <cell r="BM37435">
            <v>0</v>
          </cell>
        </row>
        <row r="37436">
          <cell r="BM37436">
            <v>0</v>
          </cell>
        </row>
        <row r="37437">
          <cell r="BM37437">
            <v>0</v>
          </cell>
        </row>
        <row r="37438">
          <cell r="BM37438">
            <v>0</v>
          </cell>
        </row>
        <row r="37439">
          <cell r="BM37439">
            <v>0</v>
          </cell>
        </row>
        <row r="37440">
          <cell r="BM37440">
            <v>0</v>
          </cell>
        </row>
        <row r="37441">
          <cell r="BM37441">
            <v>0</v>
          </cell>
        </row>
        <row r="37442">
          <cell r="BM37442">
            <v>0</v>
          </cell>
        </row>
        <row r="37443">
          <cell r="BM37443">
            <v>0</v>
          </cell>
        </row>
        <row r="37444">
          <cell r="BM37444">
            <v>0</v>
          </cell>
        </row>
        <row r="37445">
          <cell r="BM37445">
            <v>0</v>
          </cell>
        </row>
        <row r="37446">
          <cell r="BM37446">
            <v>0</v>
          </cell>
        </row>
        <row r="37447">
          <cell r="BM37447">
            <v>0</v>
          </cell>
        </row>
        <row r="37448">
          <cell r="BM37448">
            <v>0</v>
          </cell>
        </row>
        <row r="37449">
          <cell r="BM37449">
            <v>0</v>
          </cell>
        </row>
        <row r="37450">
          <cell r="BM37450">
            <v>0</v>
          </cell>
        </row>
        <row r="37451">
          <cell r="BM37451">
            <v>0</v>
          </cell>
        </row>
        <row r="37452">
          <cell r="BM37452">
            <v>0</v>
          </cell>
        </row>
        <row r="37453">
          <cell r="BM37453">
            <v>0</v>
          </cell>
        </row>
        <row r="37454">
          <cell r="BM37454">
            <v>0</v>
          </cell>
        </row>
        <row r="37455">
          <cell r="BM37455">
            <v>0</v>
          </cell>
        </row>
        <row r="37456">
          <cell r="BM37456">
            <v>0</v>
          </cell>
        </row>
        <row r="37457">
          <cell r="BM37457">
            <v>0</v>
          </cell>
        </row>
        <row r="37458">
          <cell r="BM37458">
            <v>0</v>
          </cell>
        </row>
        <row r="37459">
          <cell r="BM37459">
            <v>0</v>
          </cell>
        </row>
        <row r="37460">
          <cell r="BM37460">
            <v>0</v>
          </cell>
        </row>
        <row r="37461">
          <cell r="BM37461">
            <v>0</v>
          </cell>
        </row>
        <row r="37462">
          <cell r="BM37462">
            <v>0</v>
          </cell>
        </row>
        <row r="37463">
          <cell r="BM37463">
            <v>0</v>
          </cell>
        </row>
        <row r="37464">
          <cell r="BM37464">
            <v>0</v>
          </cell>
        </row>
        <row r="37465">
          <cell r="BM37465">
            <v>0</v>
          </cell>
        </row>
        <row r="37466">
          <cell r="BM37466">
            <v>0</v>
          </cell>
        </row>
        <row r="37467">
          <cell r="BM37467">
            <v>0</v>
          </cell>
        </row>
        <row r="37468">
          <cell r="BM37468">
            <v>0</v>
          </cell>
        </row>
        <row r="37469">
          <cell r="BM37469">
            <v>0</v>
          </cell>
        </row>
        <row r="37470">
          <cell r="BM37470">
            <v>0</v>
          </cell>
        </row>
        <row r="37471">
          <cell r="BM37471">
            <v>0</v>
          </cell>
        </row>
        <row r="37472">
          <cell r="BM37472">
            <v>0</v>
          </cell>
        </row>
        <row r="37473">
          <cell r="BM37473">
            <v>0</v>
          </cell>
        </row>
        <row r="37474">
          <cell r="BM37474">
            <v>0</v>
          </cell>
        </row>
        <row r="37475">
          <cell r="BM37475">
            <v>0</v>
          </cell>
        </row>
        <row r="37476">
          <cell r="BM37476">
            <v>0</v>
          </cell>
        </row>
        <row r="37477">
          <cell r="BM37477">
            <v>0</v>
          </cell>
        </row>
        <row r="37478">
          <cell r="BM37478">
            <v>0</v>
          </cell>
        </row>
        <row r="37479">
          <cell r="BM37479">
            <v>0</v>
          </cell>
        </row>
        <row r="37480">
          <cell r="BM37480">
            <v>0</v>
          </cell>
        </row>
        <row r="37481">
          <cell r="BM37481">
            <v>0</v>
          </cell>
        </row>
        <row r="37482">
          <cell r="BM37482">
            <v>0</v>
          </cell>
        </row>
        <row r="37483">
          <cell r="BM37483">
            <v>0</v>
          </cell>
        </row>
        <row r="37484">
          <cell r="BM37484">
            <v>0</v>
          </cell>
        </row>
        <row r="37485">
          <cell r="BM37485">
            <v>0</v>
          </cell>
        </row>
        <row r="37486">
          <cell r="BM37486">
            <v>0</v>
          </cell>
        </row>
        <row r="37487">
          <cell r="BM37487">
            <v>0</v>
          </cell>
        </row>
        <row r="37488">
          <cell r="BM37488">
            <v>0</v>
          </cell>
        </row>
        <row r="37489">
          <cell r="BM37489">
            <v>0</v>
          </cell>
        </row>
        <row r="37490">
          <cell r="BM37490">
            <v>0</v>
          </cell>
        </row>
        <row r="37491">
          <cell r="BM37491">
            <v>0</v>
          </cell>
        </row>
        <row r="37492">
          <cell r="BM37492">
            <v>0</v>
          </cell>
        </row>
        <row r="37493">
          <cell r="BM37493">
            <v>0</v>
          </cell>
        </row>
        <row r="37494">
          <cell r="BM37494">
            <v>0</v>
          </cell>
        </row>
        <row r="37495">
          <cell r="BM37495">
            <v>0</v>
          </cell>
        </row>
        <row r="37496">
          <cell r="BM37496">
            <v>0</v>
          </cell>
        </row>
        <row r="37497">
          <cell r="BM37497">
            <v>0</v>
          </cell>
        </row>
        <row r="37498">
          <cell r="BM37498">
            <v>0</v>
          </cell>
        </row>
        <row r="37499">
          <cell r="BM37499">
            <v>0</v>
          </cell>
        </row>
        <row r="37500">
          <cell r="BM37500">
            <v>0</v>
          </cell>
        </row>
        <row r="37501">
          <cell r="BM37501">
            <v>0</v>
          </cell>
        </row>
        <row r="37502">
          <cell r="BM37502">
            <v>0</v>
          </cell>
        </row>
        <row r="37503">
          <cell r="BM37503">
            <v>0</v>
          </cell>
        </row>
        <row r="37504">
          <cell r="BM37504">
            <v>0</v>
          </cell>
        </row>
        <row r="37505">
          <cell r="BM37505">
            <v>0</v>
          </cell>
        </row>
        <row r="37506">
          <cell r="BM37506">
            <v>0</v>
          </cell>
        </row>
        <row r="37507">
          <cell r="BM37507">
            <v>0</v>
          </cell>
        </row>
        <row r="37508">
          <cell r="BM37508">
            <v>0</v>
          </cell>
        </row>
        <row r="37509">
          <cell r="BM37509">
            <v>0</v>
          </cell>
        </row>
        <row r="37510">
          <cell r="BM37510">
            <v>0</v>
          </cell>
        </row>
        <row r="37511">
          <cell r="BM37511">
            <v>0</v>
          </cell>
        </row>
        <row r="37512">
          <cell r="BM37512">
            <v>0</v>
          </cell>
        </row>
        <row r="37513">
          <cell r="BM37513">
            <v>0</v>
          </cell>
        </row>
        <row r="37514">
          <cell r="BM37514">
            <v>0</v>
          </cell>
        </row>
        <row r="37515">
          <cell r="BM37515">
            <v>0</v>
          </cell>
        </row>
        <row r="37516">
          <cell r="BM37516">
            <v>0</v>
          </cell>
        </row>
        <row r="37517">
          <cell r="BM37517">
            <v>0</v>
          </cell>
        </row>
        <row r="37518">
          <cell r="BM37518">
            <v>0</v>
          </cell>
        </row>
        <row r="37519">
          <cell r="BM37519">
            <v>0</v>
          </cell>
        </row>
        <row r="37520">
          <cell r="BM37520">
            <v>0</v>
          </cell>
        </row>
        <row r="37521">
          <cell r="BM37521">
            <v>0</v>
          </cell>
        </row>
        <row r="37522">
          <cell r="BM37522">
            <v>0</v>
          </cell>
        </row>
        <row r="37523">
          <cell r="BM37523">
            <v>0</v>
          </cell>
        </row>
        <row r="37524">
          <cell r="BM37524">
            <v>0</v>
          </cell>
        </row>
        <row r="37525">
          <cell r="BM37525">
            <v>0</v>
          </cell>
        </row>
        <row r="37526">
          <cell r="BM37526">
            <v>0</v>
          </cell>
        </row>
        <row r="37527">
          <cell r="BM37527">
            <v>0</v>
          </cell>
        </row>
        <row r="37528">
          <cell r="BM37528">
            <v>0</v>
          </cell>
        </row>
        <row r="37529">
          <cell r="BM37529">
            <v>0</v>
          </cell>
        </row>
        <row r="37530">
          <cell r="BM37530">
            <v>0</v>
          </cell>
        </row>
        <row r="37531">
          <cell r="BM37531">
            <v>0</v>
          </cell>
        </row>
        <row r="37532">
          <cell r="BM37532">
            <v>0</v>
          </cell>
        </row>
        <row r="37533">
          <cell r="BM37533">
            <v>0</v>
          </cell>
        </row>
        <row r="37534">
          <cell r="BM37534">
            <v>0</v>
          </cell>
        </row>
        <row r="37535">
          <cell r="BM37535">
            <v>0</v>
          </cell>
        </row>
        <row r="37536">
          <cell r="BM37536">
            <v>0</v>
          </cell>
        </row>
        <row r="37537">
          <cell r="BM37537">
            <v>0</v>
          </cell>
        </row>
        <row r="37538">
          <cell r="BM37538">
            <v>0</v>
          </cell>
        </row>
        <row r="37539">
          <cell r="BM37539">
            <v>0</v>
          </cell>
        </row>
        <row r="37540">
          <cell r="BM37540">
            <v>0</v>
          </cell>
        </row>
        <row r="37541">
          <cell r="BM37541">
            <v>0</v>
          </cell>
        </row>
        <row r="37542">
          <cell r="BM37542">
            <v>0</v>
          </cell>
        </row>
        <row r="37543">
          <cell r="BM37543">
            <v>0</v>
          </cell>
        </row>
        <row r="37544">
          <cell r="BM37544">
            <v>0</v>
          </cell>
        </row>
        <row r="37545">
          <cell r="BM37545">
            <v>0</v>
          </cell>
        </row>
        <row r="37546">
          <cell r="BM37546">
            <v>0</v>
          </cell>
        </row>
        <row r="37547">
          <cell r="BM37547">
            <v>0</v>
          </cell>
        </row>
        <row r="37548">
          <cell r="BM37548">
            <v>0</v>
          </cell>
        </row>
        <row r="37549">
          <cell r="BM37549">
            <v>0</v>
          </cell>
        </row>
        <row r="37550">
          <cell r="BM37550">
            <v>0</v>
          </cell>
        </row>
        <row r="37551">
          <cell r="BM37551">
            <v>0</v>
          </cell>
        </row>
        <row r="37552">
          <cell r="BM37552">
            <v>0</v>
          </cell>
        </row>
        <row r="37553">
          <cell r="BM37553">
            <v>0</v>
          </cell>
        </row>
        <row r="37554">
          <cell r="BM37554">
            <v>0</v>
          </cell>
        </row>
        <row r="37555">
          <cell r="BM37555">
            <v>0</v>
          </cell>
        </row>
        <row r="37556">
          <cell r="BM37556">
            <v>0</v>
          </cell>
        </row>
        <row r="37557">
          <cell r="BM37557">
            <v>0</v>
          </cell>
        </row>
        <row r="37558">
          <cell r="BM37558">
            <v>0</v>
          </cell>
        </row>
        <row r="37559">
          <cell r="BM37559">
            <v>0</v>
          </cell>
        </row>
        <row r="37560">
          <cell r="BM37560">
            <v>0</v>
          </cell>
        </row>
        <row r="37561">
          <cell r="BM37561">
            <v>0</v>
          </cell>
        </row>
        <row r="37562">
          <cell r="BM37562">
            <v>0</v>
          </cell>
        </row>
        <row r="37563">
          <cell r="BM37563">
            <v>0</v>
          </cell>
        </row>
        <row r="37564">
          <cell r="BM37564">
            <v>0</v>
          </cell>
        </row>
        <row r="37565">
          <cell r="BM37565">
            <v>0</v>
          </cell>
        </row>
        <row r="37566">
          <cell r="BM37566">
            <v>0</v>
          </cell>
        </row>
        <row r="37567">
          <cell r="BM37567">
            <v>0</v>
          </cell>
        </row>
        <row r="37568">
          <cell r="BM37568">
            <v>0</v>
          </cell>
        </row>
        <row r="37569">
          <cell r="BM37569">
            <v>0</v>
          </cell>
        </row>
        <row r="37570">
          <cell r="BM37570">
            <v>0</v>
          </cell>
        </row>
        <row r="37571">
          <cell r="BM37571">
            <v>0</v>
          </cell>
        </row>
        <row r="37572">
          <cell r="BM37572">
            <v>0</v>
          </cell>
        </row>
        <row r="37573">
          <cell r="BM37573">
            <v>0</v>
          </cell>
        </row>
        <row r="37574">
          <cell r="BM37574">
            <v>0</v>
          </cell>
        </row>
        <row r="37575">
          <cell r="BM37575">
            <v>0</v>
          </cell>
        </row>
        <row r="37576">
          <cell r="BM37576">
            <v>0</v>
          </cell>
        </row>
        <row r="37577">
          <cell r="BM37577">
            <v>0</v>
          </cell>
        </row>
        <row r="37578">
          <cell r="BM37578">
            <v>0</v>
          </cell>
        </row>
        <row r="37579">
          <cell r="BM37579">
            <v>0</v>
          </cell>
        </row>
        <row r="37580">
          <cell r="BM37580">
            <v>0</v>
          </cell>
        </row>
        <row r="37581">
          <cell r="BM37581">
            <v>0</v>
          </cell>
        </row>
        <row r="37582">
          <cell r="BM37582">
            <v>0</v>
          </cell>
        </row>
        <row r="37583">
          <cell r="BM37583">
            <v>0</v>
          </cell>
        </row>
        <row r="37584">
          <cell r="BM37584">
            <v>0</v>
          </cell>
        </row>
        <row r="37585">
          <cell r="BM37585">
            <v>0</v>
          </cell>
        </row>
        <row r="37586">
          <cell r="BM37586">
            <v>0</v>
          </cell>
        </row>
        <row r="37587">
          <cell r="BM37587">
            <v>0</v>
          </cell>
        </row>
        <row r="37588">
          <cell r="BM37588">
            <v>0</v>
          </cell>
        </row>
        <row r="37589">
          <cell r="BM37589">
            <v>0</v>
          </cell>
        </row>
        <row r="37590">
          <cell r="BM37590">
            <v>0</v>
          </cell>
        </row>
        <row r="37591">
          <cell r="BM37591">
            <v>0</v>
          </cell>
        </row>
        <row r="37592">
          <cell r="BM37592">
            <v>0</v>
          </cell>
        </row>
        <row r="37593">
          <cell r="BM37593">
            <v>0</v>
          </cell>
        </row>
        <row r="37594">
          <cell r="BM37594">
            <v>0</v>
          </cell>
        </row>
        <row r="37595">
          <cell r="BM37595">
            <v>0</v>
          </cell>
        </row>
        <row r="37596">
          <cell r="BM37596">
            <v>0</v>
          </cell>
        </row>
        <row r="37597">
          <cell r="BM37597">
            <v>0</v>
          </cell>
        </row>
        <row r="37598">
          <cell r="BM37598">
            <v>0</v>
          </cell>
        </row>
        <row r="37599">
          <cell r="BM37599">
            <v>0</v>
          </cell>
        </row>
        <row r="37600">
          <cell r="BM37600">
            <v>0</v>
          </cell>
        </row>
        <row r="37601">
          <cell r="BM37601">
            <v>0</v>
          </cell>
        </row>
        <row r="37602">
          <cell r="BM37602">
            <v>0</v>
          </cell>
        </row>
        <row r="37603">
          <cell r="BM37603">
            <v>0</v>
          </cell>
        </row>
        <row r="37604">
          <cell r="BM37604">
            <v>0</v>
          </cell>
        </row>
        <row r="37605">
          <cell r="BM37605">
            <v>0</v>
          </cell>
        </row>
        <row r="37606">
          <cell r="BM37606">
            <v>0</v>
          </cell>
        </row>
        <row r="37607">
          <cell r="BM37607">
            <v>0</v>
          </cell>
        </row>
        <row r="37608">
          <cell r="BM37608">
            <v>0</v>
          </cell>
        </row>
        <row r="37609">
          <cell r="BM37609">
            <v>0</v>
          </cell>
        </row>
        <row r="37610">
          <cell r="BM37610">
            <v>0</v>
          </cell>
        </row>
        <row r="37611">
          <cell r="BM37611">
            <v>0</v>
          </cell>
        </row>
        <row r="37612">
          <cell r="BM37612">
            <v>0</v>
          </cell>
        </row>
        <row r="37613">
          <cell r="BM37613">
            <v>0</v>
          </cell>
        </row>
        <row r="37614">
          <cell r="BM37614">
            <v>0</v>
          </cell>
        </row>
        <row r="37615">
          <cell r="BM37615">
            <v>0</v>
          </cell>
        </row>
        <row r="37616">
          <cell r="BM37616">
            <v>0</v>
          </cell>
        </row>
        <row r="37617">
          <cell r="BM37617">
            <v>0</v>
          </cell>
        </row>
        <row r="37618">
          <cell r="BM37618">
            <v>0</v>
          </cell>
        </row>
        <row r="37619">
          <cell r="BM37619">
            <v>0</v>
          </cell>
        </row>
        <row r="37620">
          <cell r="BM37620">
            <v>0</v>
          </cell>
        </row>
        <row r="37621">
          <cell r="BM37621">
            <v>0</v>
          </cell>
        </row>
        <row r="37622">
          <cell r="BM37622">
            <v>0</v>
          </cell>
        </row>
        <row r="37623">
          <cell r="BM37623">
            <v>0</v>
          </cell>
        </row>
        <row r="37624">
          <cell r="BM37624">
            <v>0</v>
          </cell>
        </row>
        <row r="37625">
          <cell r="BM37625">
            <v>0</v>
          </cell>
        </row>
        <row r="37626">
          <cell r="BM37626">
            <v>0</v>
          </cell>
        </row>
        <row r="37627">
          <cell r="BM37627">
            <v>0</v>
          </cell>
        </row>
        <row r="37628">
          <cell r="BM37628">
            <v>0</v>
          </cell>
        </row>
        <row r="37629">
          <cell r="BM37629">
            <v>0</v>
          </cell>
        </row>
        <row r="37630">
          <cell r="BM37630">
            <v>0</v>
          </cell>
        </row>
        <row r="37631">
          <cell r="BM37631">
            <v>0</v>
          </cell>
        </row>
        <row r="37632">
          <cell r="BM37632">
            <v>0</v>
          </cell>
        </row>
        <row r="37633">
          <cell r="BM37633">
            <v>0</v>
          </cell>
        </row>
        <row r="37634">
          <cell r="BM37634">
            <v>0</v>
          </cell>
        </row>
        <row r="37635">
          <cell r="BM37635">
            <v>0</v>
          </cell>
        </row>
        <row r="37636">
          <cell r="BM37636">
            <v>0</v>
          </cell>
        </row>
        <row r="37637">
          <cell r="BM37637">
            <v>0</v>
          </cell>
        </row>
        <row r="37638">
          <cell r="BM37638">
            <v>0</v>
          </cell>
        </row>
        <row r="37639">
          <cell r="BM37639">
            <v>0</v>
          </cell>
        </row>
        <row r="37640">
          <cell r="BM37640">
            <v>0</v>
          </cell>
        </row>
        <row r="37641">
          <cell r="BM37641">
            <v>0</v>
          </cell>
        </row>
        <row r="37642">
          <cell r="BM37642">
            <v>0</v>
          </cell>
        </row>
        <row r="37643">
          <cell r="BM37643">
            <v>0</v>
          </cell>
        </row>
        <row r="37644">
          <cell r="BM37644">
            <v>0</v>
          </cell>
        </row>
        <row r="37645">
          <cell r="BM37645">
            <v>0</v>
          </cell>
        </row>
        <row r="37646">
          <cell r="BM37646">
            <v>0</v>
          </cell>
        </row>
        <row r="37647">
          <cell r="BM37647">
            <v>0</v>
          </cell>
        </row>
        <row r="37648">
          <cell r="BM37648">
            <v>0</v>
          </cell>
        </row>
        <row r="37649">
          <cell r="BM37649">
            <v>0</v>
          </cell>
        </row>
        <row r="37650">
          <cell r="BM37650">
            <v>0</v>
          </cell>
        </row>
        <row r="37651">
          <cell r="BM37651">
            <v>0</v>
          </cell>
        </row>
        <row r="37652">
          <cell r="BM37652">
            <v>0</v>
          </cell>
        </row>
        <row r="37653">
          <cell r="BM37653">
            <v>0</v>
          </cell>
        </row>
        <row r="37654">
          <cell r="BM37654">
            <v>0</v>
          </cell>
        </row>
        <row r="37655">
          <cell r="BM37655">
            <v>0</v>
          </cell>
        </row>
        <row r="37656">
          <cell r="BM37656">
            <v>0</v>
          </cell>
        </row>
        <row r="37657">
          <cell r="BM37657">
            <v>0</v>
          </cell>
        </row>
        <row r="37658">
          <cell r="BM37658">
            <v>0</v>
          </cell>
        </row>
        <row r="37659">
          <cell r="BM37659">
            <v>0</v>
          </cell>
        </row>
        <row r="37660">
          <cell r="BM37660">
            <v>0</v>
          </cell>
        </row>
        <row r="37661">
          <cell r="BM37661">
            <v>0</v>
          </cell>
        </row>
        <row r="37662">
          <cell r="BM37662">
            <v>0</v>
          </cell>
        </row>
        <row r="37663">
          <cell r="BM37663">
            <v>0</v>
          </cell>
        </row>
        <row r="37664">
          <cell r="BM37664">
            <v>0</v>
          </cell>
        </row>
        <row r="37665">
          <cell r="BM37665">
            <v>0</v>
          </cell>
        </row>
        <row r="37666">
          <cell r="BM37666">
            <v>0</v>
          </cell>
        </row>
        <row r="37667">
          <cell r="BM37667">
            <v>0</v>
          </cell>
        </row>
        <row r="37668">
          <cell r="BM37668">
            <v>0</v>
          </cell>
        </row>
        <row r="37669">
          <cell r="BM37669">
            <v>0</v>
          </cell>
        </row>
        <row r="37670">
          <cell r="BM37670">
            <v>0</v>
          </cell>
        </row>
        <row r="37671">
          <cell r="BM37671">
            <v>0</v>
          </cell>
        </row>
        <row r="37672">
          <cell r="BM37672">
            <v>0</v>
          </cell>
        </row>
        <row r="37673">
          <cell r="BM37673">
            <v>0</v>
          </cell>
        </row>
        <row r="37674">
          <cell r="BM37674">
            <v>0</v>
          </cell>
        </row>
        <row r="37675">
          <cell r="BM37675">
            <v>0</v>
          </cell>
        </row>
        <row r="37676">
          <cell r="BM37676">
            <v>0</v>
          </cell>
        </row>
        <row r="37677">
          <cell r="BM37677">
            <v>0</v>
          </cell>
        </row>
        <row r="37678">
          <cell r="BM37678">
            <v>0</v>
          </cell>
        </row>
        <row r="37679">
          <cell r="BM37679">
            <v>0</v>
          </cell>
        </row>
        <row r="37680">
          <cell r="BM37680">
            <v>0</v>
          </cell>
        </row>
        <row r="37681">
          <cell r="BM37681">
            <v>0</v>
          </cell>
        </row>
        <row r="37682">
          <cell r="BM37682">
            <v>0</v>
          </cell>
        </row>
        <row r="37683">
          <cell r="BM37683">
            <v>0</v>
          </cell>
        </row>
        <row r="37684">
          <cell r="BM37684">
            <v>0</v>
          </cell>
        </row>
        <row r="37685">
          <cell r="BM37685">
            <v>0</v>
          </cell>
        </row>
        <row r="37686">
          <cell r="BM37686">
            <v>0</v>
          </cell>
        </row>
        <row r="37687">
          <cell r="BM37687">
            <v>0</v>
          </cell>
        </row>
        <row r="37688">
          <cell r="BM37688">
            <v>0</v>
          </cell>
        </row>
        <row r="37689">
          <cell r="BM37689">
            <v>0</v>
          </cell>
        </row>
        <row r="37690">
          <cell r="BM37690">
            <v>0</v>
          </cell>
        </row>
        <row r="37691">
          <cell r="BM37691">
            <v>0</v>
          </cell>
        </row>
        <row r="37692">
          <cell r="BM37692">
            <v>0</v>
          </cell>
        </row>
        <row r="37693">
          <cell r="BM37693">
            <v>0</v>
          </cell>
        </row>
        <row r="37694">
          <cell r="BM37694">
            <v>0</v>
          </cell>
        </row>
        <row r="37695">
          <cell r="BM37695">
            <v>0</v>
          </cell>
        </row>
        <row r="37696">
          <cell r="BM37696">
            <v>0</v>
          </cell>
        </row>
        <row r="37697">
          <cell r="BM37697">
            <v>0</v>
          </cell>
        </row>
        <row r="37698">
          <cell r="BM37698">
            <v>0</v>
          </cell>
        </row>
        <row r="37699">
          <cell r="BM37699">
            <v>0</v>
          </cell>
        </row>
        <row r="37700">
          <cell r="BM37700">
            <v>0</v>
          </cell>
        </row>
        <row r="37701">
          <cell r="BM37701">
            <v>0</v>
          </cell>
        </row>
        <row r="37702">
          <cell r="BM37702">
            <v>0</v>
          </cell>
        </row>
        <row r="37703">
          <cell r="BM37703">
            <v>0</v>
          </cell>
        </row>
        <row r="37704">
          <cell r="BM37704">
            <v>0</v>
          </cell>
        </row>
        <row r="37705">
          <cell r="BM37705">
            <v>0</v>
          </cell>
        </row>
        <row r="37706">
          <cell r="BM37706">
            <v>0</v>
          </cell>
        </row>
        <row r="37707">
          <cell r="BM37707">
            <v>0</v>
          </cell>
        </row>
        <row r="37708">
          <cell r="BM37708">
            <v>0</v>
          </cell>
        </row>
        <row r="37709">
          <cell r="BM37709">
            <v>0</v>
          </cell>
        </row>
        <row r="37710">
          <cell r="BM37710">
            <v>0</v>
          </cell>
        </row>
        <row r="37711">
          <cell r="BM37711">
            <v>0</v>
          </cell>
        </row>
        <row r="37712">
          <cell r="BM37712">
            <v>0</v>
          </cell>
        </row>
        <row r="37713">
          <cell r="BM37713">
            <v>0</v>
          </cell>
        </row>
        <row r="37714">
          <cell r="BM37714">
            <v>0</v>
          </cell>
        </row>
        <row r="37715">
          <cell r="BM37715">
            <v>0</v>
          </cell>
        </row>
        <row r="37716">
          <cell r="BM37716">
            <v>0</v>
          </cell>
        </row>
        <row r="37717">
          <cell r="BM37717">
            <v>0</v>
          </cell>
        </row>
        <row r="37718">
          <cell r="BM37718">
            <v>0</v>
          </cell>
        </row>
        <row r="37719">
          <cell r="BM37719">
            <v>0</v>
          </cell>
        </row>
        <row r="37720">
          <cell r="BM37720">
            <v>0</v>
          </cell>
        </row>
        <row r="37721">
          <cell r="BM37721">
            <v>0</v>
          </cell>
        </row>
        <row r="37722">
          <cell r="BM37722">
            <v>0</v>
          </cell>
        </row>
        <row r="37723">
          <cell r="BM37723">
            <v>0</v>
          </cell>
        </row>
        <row r="37724">
          <cell r="BM37724">
            <v>0</v>
          </cell>
        </row>
        <row r="37725">
          <cell r="BM37725">
            <v>0</v>
          </cell>
        </row>
        <row r="37726">
          <cell r="BM37726">
            <v>0</v>
          </cell>
        </row>
        <row r="37727">
          <cell r="BM37727">
            <v>0</v>
          </cell>
        </row>
        <row r="37728">
          <cell r="BM37728">
            <v>0</v>
          </cell>
        </row>
        <row r="37729">
          <cell r="BM37729">
            <v>0</v>
          </cell>
        </row>
        <row r="37730">
          <cell r="BM37730">
            <v>0</v>
          </cell>
        </row>
        <row r="37731">
          <cell r="BM37731">
            <v>0</v>
          </cell>
        </row>
        <row r="37732">
          <cell r="BM37732">
            <v>0</v>
          </cell>
        </row>
        <row r="37733">
          <cell r="BM37733">
            <v>0</v>
          </cell>
        </row>
        <row r="37734">
          <cell r="BM37734">
            <v>0</v>
          </cell>
        </row>
        <row r="37735">
          <cell r="BM37735">
            <v>0</v>
          </cell>
        </row>
        <row r="37736">
          <cell r="BM37736">
            <v>0</v>
          </cell>
        </row>
        <row r="37737">
          <cell r="BM37737">
            <v>0</v>
          </cell>
        </row>
        <row r="37738">
          <cell r="BM37738">
            <v>0</v>
          </cell>
        </row>
        <row r="37739">
          <cell r="BM37739">
            <v>0</v>
          </cell>
        </row>
        <row r="37740">
          <cell r="BM37740">
            <v>0</v>
          </cell>
        </row>
        <row r="37741">
          <cell r="BM37741">
            <v>0</v>
          </cell>
        </row>
        <row r="37742">
          <cell r="BM37742">
            <v>0</v>
          </cell>
        </row>
        <row r="37743">
          <cell r="BM37743">
            <v>0</v>
          </cell>
        </row>
        <row r="37744">
          <cell r="BM37744">
            <v>0</v>
          </cell>
        </row>
        <row r="37745">
          <cell r="BM37745">
            <v>0</v>
          </cell>
        </row>
        <row r="37746">
          <cell r="BM37746">
            <v>0</v>
          </cell>
        </row>
        <row r="37747">
          <cell r="BM37747">
            <v>0</v>
          </cell>
        </row>
        <row r="37748">
          <cell r="BM37748">
            <v>0</v>
          </cell>
        </row>
        <row r="37749">
          <cell r="BM37749">
            <v>0</v>
          </cell>
        </row>
        <row r="37750">
          <cell r="BM37750">
            <v>0</v>
          </cell>
        </row>
        <row r="37751">
          <cell r="BM37751">
            <v>0</v>
          </cell>
        </row>
        <row r="37752">
          <cell r="BM37752">
            <v>0</v>
          </cell>
        </row>
        <row r="37753">
          <cell r="BM37753">
            <v>0</v>
          </cell>
        </row>
        <row r="37754">
          <cell r="BM37754">
            <v>0</v>
          </cell>
        </row>
        <row r="37755">
          <cell r="BM37755">
            <v>0</v>
          </cell>
        </row>
        <row r="37756">
          <cell r="BM37756">
            <v>0</v>
          </cell>
        </row>
        <row r="37757">
          <cell r="BM37757">
            <v>0</v>
          </cell>
        </row>
        <row r="37758">
          <cell r="BM37758">
            <v>0</v>
          </cell>
        </row>
        <row r="37759">
          <cell r="BM37759">
            <v>0</v>
          </cell>
        </row>
        <row r="37760">
          <cell r="BM37760">
            <v>0</v>
          </cell>
        </row>
        <row r="37761">
          <cell r="BM37761">
            <v>0</v>
          </cell>
        </row>
        <row r="37762">
          <cell r="BM37762">
            <v>0</v>
          </cell>
        </row>
        <row r="37763">
          <cell r="BM37763">
            <v>0</v>
          </cell>
        </row>
        <row r="37764">
          <cell r="BM37764">
            <v>0</v>
          </cell>
        </row>
        <row r="37765">
          <cell r="BM37765">
            <v>0</v>
          </cell>
        </row>
        <row r="37766">
          <cell r="BM37766">
            <v>0</v>
          </cell>
        </row>
        <row r="37767">
          <cell r="BM37767">
            <v>0</v>
          </cell>
        </row>
        <row r="37768">
          <cell r="BM37768">
            <v>0</v>
          </cell>
        </row>
        <row r="37769">
          <cell r="BM37769">
            <v>0</v>
          </cell>
        </row>
        <row r="37770">
          <cell r="BM37770">
            <v>0</v>
          </cell>
        </row>
        <row r="37771">
          <cell r="BM37771">
            <v>0</v>
          </cell>
        </row>
        <row r="37772">
          <cell r="BM37772">
            <v>0</v>
          </cell>
        </row>
        <row r="37773">
          <cell r="BM37773">
            <v>0</v>
          </cell>
        </row>
        <row r="37774">
          <cell r="BM37774">
            <v>0</v>
          </cell>
        </row>
        <row r="37775">
          <cell r="BM37775">
            <v>0</v>
          </cell>
        </row>
        <row r="37776">
          <cell r="BM37776">
            <v>0</v>
          </cell>
        </row>
        <row r="37777">
          <cell r="BM37777">
            <v>0</v>
          </cell>
        </row>
        <row r="37778">
          <cell r="BM37778">
            <v>0</v>
          </cell>
        </row>
        <row r="37779">
          <cell r="BM37779">
            <v>0</v>
          </cell>
        </row>
        <row r="37780">
          <cell r="BM37780">
            <v>0</v>
          </cell>
        </row>
        <row r="37781">
          <cell r="BM37781">
            <v>0</v>
          </cell>
        </row>
        <row r="37782">
          <cell r="BM37782">
            <v>0</v>
          </cell>
        </row>
        <row r="37783">
          <cell r="BM37783">
            <v>0</v>
          </cell>
        </row>
        <row r="37784">
          <cell r="BM37784">
            <v>0</v>
          </cell>
        </row>
        <row r="37785">
          <cell r="BM37785">
            <v>0</v>
          </cell>
        </row>
        <row r="37786">
          <cell r="BM37786">
            <v>0</v>
          </cell>
        </row>
        <row r="37787">
          <cell r="BM37787">
            <v>0</v>
          </cell>
        </row>
        <row r="37788">
          <cell r="BM37788">
            <v>0</v>
          </cell>
        </row>
        <row r="37789">
          <cell r="BM37789">
            <v>0</v>
          </cell>
        </row>
        <row r="37790">
          <cell r="BM37790">
            <v>0</v>
          </cell>
        </row>
        <row r="37791">
          <cell r="BM37791">
            <v>0</v>
          </cell>
        </row>
        <row r="37792">
          <cell r="BM37792">
            <v>0</v>
          </cell>
        </row>
        <row r="37793">
          <cell r="BM37793">
            <v>0</v>
          </cell>
        </row>
        <row r="37794">
          <cell r="BM37794">
            <v>0</v>
          </cell>
        </row>
        <row r="37795">
          <cell r="BM37795">
            <v>0</v>
          </cell>
        </row>
        <row r="37796">
          <cell r="BM37796">
            <v>0</v>
          </cell>
        </row>
        <row r="37797">
          <cell r="BM37797">
            <v>0</v>
          </cell>
        </row>
        <row r="37798">
          <cell r="BM37798">
            <v>0</v>
          </cell>
        </row>
        <row r="37799">
          <cell r="BM37799">
            <v>0</v>
          </cell>
        </row>
        <row r="37800">
          <cell r="BM37800">
            <v>0</v>
          </cell>
        </row>
        <row r="37801">
          <cell r="BM37801">
            <v>0</v>
          </cell>
        </row>
        <row r="37802">
          <cell r="BM37802">
            <v>0</v>
          </cell>
        </row>
        <row r="37803">
          <cell r="BM37803">
            <v>0</v>
          </cell>
        </row>
        <row r="37804">
          <cell r="BM37804">
            <v>0</v>
          </cell>
        </row>
        <row r="37805">
          <cell r="BM37805">
            <v>0</v>
          </cell>
        </row>
        <row r="37806">
          <cell r="BM37806">
            <v>0</v>
          </cell>
        </row>
        <row r="37807">
          <cell r="BM37807">
            <v>0</v>
          </cell>
        </row>
        <row r="37808">
          <cell r="BM37808">
            <v>0</v>
          </cell>
        </row>
        <row r="37809">
          <cell r="BM37809">
            <v>0</v>
          </cell>
        </row>
        <row r="37810">
          <cell r="BM37810">
            <v>0</v>
          </cell>
        </row>
        <row r="37811">
          <cell r="BM37811">
            <v>0</v>
          </cell>
        </row>
        <row r="37812">
          <cell r="BM37812">
            <v>0</v>
          </cell>
        </row>
        <row r="37813">
          <cell r="BM37813">
            <v>0</v>
          </cell>
        </row>
        <row r="37814">
          <cell r="BM37814">
            <v>0</v>
          </cell>
        </row>
        <row r="37815">
          <cell r="BM37815">
            <v>0</v>
          </cell>
        </row>
        <row r="37816">
          <cell r="BM37816">
            <v>0</v>
          </cell>
        </row>
        <row r="37817">
          <cell r="BM37817">
            <v>0</v>
          </cell>
        </row>
        <row r="37818">
          <cell r="BM37818">
            <v>0</v>
          </cell>
        </row>
        <row r="37819">
          <cell r="BM37819">
            <v>0</v>
          </cell>
        </row>
        <row r="37820">
          <cell r="BM37820">
            <v>0</v>
          </cell>
        </row>
        <row r="37821">
          <cell r="BM37821">
            <v>0</v>
          </cell>
        </row>
        <row r="37822">
          <cell r="BM37822">
            <v>0</v>
          </cell>
        </row>
        <row r="37823">
          <cell r="BM37823">
            <v>0</v>
          </cell>
        </row>
        <row r="37824">
          <cell r="BM37824">
            <v>0</v>
          </cell>
        </row>
        <row r="37825">
          <cell r="BM37825">
            <v>0</v>
          </cell>
        </row>
        <row r="37826">
          <cell r="BM37826">
            <v>0</v>
          </cell>
        </row>
        <row r="37827">
          <cell r="BM37827">
            <v>0</v>
          </cell>
        </row>
        <row r="37828">
          <cell r="BM37828">
            <v>0</v>
          </cell>
        </row>
        <row r="37829">
          <cell r="BM37829">
            <v>0</v>
          </cell>
        </row>
        <row r="37830">
          <cell r="BM37830">
            <v>0</v>
          </cell>
        </row>
        <row r="37831">
          <cell r="BM37831">
            <v>0</v>
          </cell>
        </row>
        <row r="37832">
          <cell r="BM37832">
            <v>0</v>
          </cell>
        </row>
        <row r="37833">
          <cell r="BM37833">
            <v>0</v>
          </cell>
        </row>
        <row r="37834">
          <cell r="BM37834">
            <v>0</v>
          </cell>
        </row>
        <row r="37835">
          <cell r="BM37835">
            <v>0</v>
          </cell>
        </row>
        <row r="37836">
          <cell r="BM37836">
            <v>0</v>
          </cell>
        </row>
        <row r="37837">
          <cell r="BM37837">
            <v>0</v>
          </cell>
        </row>
        <row r="37838">
          <cell r="BM37838">
            <v>0</v>
          </cell>
        </row>
        <row r="37839">
          <cell r="BM37839">
            <v>0</v>
          </cell>
        </row>
        <row r="37840">
          <cell r="BM37840">
            <v>0</v>
          </cell>
        </row>
        <row r="37841">
          <cell r="BM37841">
            <v>0</v>
          </cell>
        </row>
        <row r="37842">
          <cell r="BM37842">
            <v>0</v>
          </cell>
        </row>
        <row r="37843">
          <cell r="BM37843">
            <v>0</v>
          </cell>
        </row>
        <row r="37844">
          <cell r="BM37844">
            <v>0</v>
          </cell>
        </row>
        <row r="37845">
          <cell r="BM37845">
            <v>0</v>
          </cell>
        </row>
        <row r="37846">
          <cell r="BM37846">
            <v>0</v>
          </cell>
        </row>
        <row r="37847">
          <cell r="BM37847">
            <v>0</v>
          </cell>
        </row>
        <row r="37848">
          <cell r="BM37848">
            <v>0</v>
          </cell>
        </row>
        <row r="37849">
          <cell r="BM37849">
            <v>0</v>
          </cell>
        </row>
        <row r="37850">
          <cell r="BM37850">
            <v>0</v>
          </cell>
        </row>
        <row r="37851">
          <cell r="BM37851">
            <v>0</v>
          </cell>
        </row>
        <row r="37852">
          <cell r="BM37852">
            <v>0</v>
          </cell>
        </row>
        <row r="37853">
          <cell r="BM37853">
            <v>0</v>
          </cell>
        </row>
        <row r="37854">
          <cell r="BM37854">
            <v>0</v>
          </cell>
        </row>
        <row r="37855">
          <cell r="BM37855">
            <v>0</v>
          </cell>
        </row>
        <row r="37856">
          <cell r="BM37856">
            <v>0</v>
          </cell>
        </row>
        <row r="37857">
          <cell r="BM37857">
            <v>0</v>
          </cell>
        </row>
        <row r="37858">
          <cell r="BM37858">
            <v>0</v>
          </cell>
        </row>
        <row r="37859">
          <cell r="BM37859">
            <v>0</v>
          </cell>
        </row>
        <row r="37860">
          <cell r="BM37860">
            <v>0</v>
          </cell>
        </row>
        <row r="37861">
          <cell r="BM37861">
            <v>0</v>
          </cell>
        </row>
        <row r="37862">
          <cell r="BM37862">
            <v>0</v>
          </cell>
        </row>
        <row r="37863">
          <cell r="BM37863">
            <v>0</v>
          </cell>
        </row>
        <row r="37864">
          <cell r="BM37864">
            <v>0</v>
          </cell>
        </row>
        <row r="37865">
          <cell r="BM37865">
            <v>0</v>
          </cell>
        </row>
        <row r="37866">
          <cell r="BM37866">
            <v>0</v>
          </cell>
        </row>
        <row r="37867">
          <cell r="BM37867">
            <v>0</v>
          </cell>
        </row>
        <row r="37868">
          <cell r="BM37868">
            <v>0</v>
          </cell>
        </row>
        <row r="37869">
          <cell r="BM37869">
            <v>0</v>
          </cell>
        </row>
        <row r="37870">
          <cell r="BM37870">
            <v>0</v>
          </cell>
        </row>
        <row r="37871">
          <cell r="BM37871">
            <v>0</v>
          </cell>
        </row>
        <row r="37872">
          <cell r="BM37872">
            <v>0</v>
          </cell>
        </row>
        <row r="37873">
          <cell r="BM37873">
            <v>0</v>
          </cell>
        </row>
        <row r="37874">
          <cell r="BM37874">
            <v>0</v>
          </cell>
        </row>
        <row r="37875">
          <cell r="BM37875">
            <v>0</v>
          </cell>
        </row>
        <row r="37876">
          <cell r="BM37876">
            <v>0</v>
          </cell>
        </row>
        <row r="37877">
          <cell r="BM37877">
            <v>0</v>
          </cell>
        </row>
        <row r="37878">
          <cell r="BM37878">
            <v>0</v>
          </cell>
        </row>
        <row r="37879">
          <cell r="BM37879">
            <v>0</v>
          </cell>
        </row>
        <row r="37880">
          <cell r="BM37880">
            <v>0</v>
          </cell>
        </row>
        <row r="37881">
          <cell r="BM37881">
            <v>0</v>
          </cell>
        </row>
        <row r="37882">
          <cell r="BM37882">
            <v>0</v>
          </cell>
        </row>
        <row r="37883">
          <cell r="BM37883">
            <v>0</v>
          </cell>
        </row>
        <row r="37884">
          <cell r="BM37884">
            <v>0</v>
          </cell>
        </row>
        <row r="37885">
          <cell r="BM37885">
            <v>0</v>
          </cell>
        </row>
        <row r="37886">
          <cell r="BM37886">
            <v>0</v>
          </cell>
        </row>
        <row r="37887">
          <cell r="BM37887">
            <v>0</v>
          </cell>
        </row>
        <row r="37888">
          <cell r="BM37888">
            <v>0</v>
          </cell>
        </row>
        <row r="37889">
          <cell r="BM37889">
            <v>0</v>
          </cell>
        </row>
        <row r="37890">
          <cell r="BM37890">
            <v>0</v>
          </cell>
        </row>
        <row r="37891">
          <cell r="BM37891">
            <v>0</v>
          </cell>
        </row>
        <row r="37892">
          <cell r="BM37892">
            <v>0</v>
          </cell>
        </row>
        <row r="37893">
          <cell r="BM37893">
            <v>0</v>
          </cell>
        </row>
        <row r="37894">
          <cell r="BM37894">
            <v>0</v>
          </cell>
        </row>
        <row r="37895">
          <cell r="BM37895">
            <v>0</v>
          </cell>
        </row>
        <row r="37896">
          <cell r="BM37896">
            <v>0</v>
          </cell>
        </row>
        <row r="37897">
          <cell r="BM37897">
            <v>0</v>
          </cell>
        </row>
        <row r="37898">
          <cell r="BM37898">
            <v>0</v>
          </cell>
        </row>
        <row r="37899">
          <cell r="BM37899">
            <v>0</v>
          </cell>
        </row>
        <row r="37900">
          <cell r="BM37900">
            <v>0</v>
          </cell>
        </row>
        <row r="37901">
          <cell r="BM37901">
            <v>0</v>
          </cell>
        </row>
        <row r="37902">
          <cell r="BM37902">
            <v>0</v>
          </cell>
        </row>
        <row r="37903">
          <cell r="BM37903">
            <v>0</v>
          </cell>
        </row>
        <row r="37904">
          <cell r="BM37904">
            <v>0</v>
          </cell>
        </row>
        <row r="37905">
          <cell r="BM37905">
            <v>0</v>
          </cell>
        </row>
        <row r="37906">
          <cell r="BM37906">
            <v>0</v>
          </cell>
        </row>
        <row r="37907">
          <cell r="BM37907">
            <v>0</v>
          </cell>
        </row>
        <row r="37908">
          <cell r="BM37908">
            <v>0</v>
          </cell>
        </row>
        <row r="37909">
          <cell r="BM37909">
            <v>0</v>
          </cell>
        </row>
        <row r="37910">
          <cell r="BM37910">
            <v>0</v>
          </cell>
        </row>
        <row r="37911">
          <cell r="BM37911">
            <v>0</v>
          </cell>
        </row>
        <row r="37912">
          <cell r="BM37912">
            <v>0</v>
          </cell>
        </row>
        <row r="37913">
          <cell r="BM37913">
            <v>0</v>
          </cell>
        </row>
        <row r="37914">
          <cell r="BM37914">
            <v>0</v>
          </cell>
        </row>
        <row r="37915">
          <cell r="BM37915">
            <v>0</v>
          </cell>
        </row>
        <row r="37916">
          <cell r="BM37916">
            <v>0</v>
          </cell>
        </row>
        <row r="37917">
          <cell r="BM37917">
            <v>0</v>
          </cell>
        </row>
        <row r="37918">
          <cell r="BM37918">
            <v>0</v>
          </cell>
        </row>
        <row r="37919">
          <cell r="BM37919">
            <v>0</v>
          </cell>
        </row>
        <row r="37920">
          <cell r="BM37920">
            <v>0</v>
          </cell>
        </row>
        <row r="37921">
          <cell r="BM37921">
            <v>0</v>
          </cell>
        </row>
        <row r="37922">
          <cell r="BM37922">
            <v>0</v>
          </cell>
        </row>
        <row r="37923">
          <cell r="BM37923">
            <v>0</v>
          </cell>
        </row>
        <row r="37924">
          <cell r="BM37924">
            <v>0</v>
          </cell>
        </row>
        <row r="37925">
          <cell r="BM37925">
            <v>0</v>
          </cell>
        </row>
        <row r="37926">
          <cell r="BM37926">
            <v>0</v>
          </cell>
        </row>
        <row r="37927">
          <cell r="BM37927">
            <v>0</v>
          </cell>
        </row>
        <row r="37928">
          <cell r="BM37928">
            <v>0</v>
          </cell>
        </row>
        <row r="37929">
          <cell r="BM37929">
            <v>0</v>
          </cell>
        </row>
        <row r="37930">
          <cell r="BM37930">
            <v>0</v>
          </cell>
        </row>
        <row r="37931">
          <cell r="BM37931">
            <v>0</v>
          </cell>
        </row>
        <row r="37932">
          <cell r="BM37932">
            <v>0</v>
          </cell>
        </row>
        <row r="37933">
          <cell r="BM37933">
            <v>0</v>
          </cell>
        </row>
        <row r="37934">
          <cell r="BM37934">
            <v>0</v>
          </cell>
        </row>
        <row r="37935">
          <cell r="BM37935">
            <v>0</v>
          </cell>
        </row>
        <row r="37936">
          <cell r="BM37936">
            <v>0</v>
          </cell>
        </row>
        <row r="37937">
          <cell r="BM37937">
            <v>0</v>
          </cell>
        </row>
        <row r="37938">
          <cell r="BM37938">
            <v>0</v>
          </cell>
        </row>
        <row r="37939">
          <cell r="BM37939">
            <v>0</v>
          </cell>
        </row>
        <row r="37940">
          <cell r="BM37940">
            <v>0</v>
          </cell>
        </row>
        <row r="37941">
          <cell r="BM37941">
            <v>0</v>
          </cell>
        </row>
        <row r="37942">
          <cell r="BM37942">
            <v>0</v>
          </cell>
        </row>
        <row r="37943">
          <cell r="BM37943">
            <v>0</v>
          </cell>
        </row>
        <row r="37944">
          <cell r="BM37944">
            <v>0</v>
          </cell>
        </row>
        <row r="37945">
          <cell r="BM37945">
            <v>0</v>
          </cell>
        </row>
        <row r="37946">
          <cell r="BM37946">
            <v>0</v>
          </cell>
        </row>
        <row r="37947">
          <cell r="BM37947">
            <v>0</v>
          </cell>
        </row>
        <row r="37948">
          <cell r="BM37948">
            <v>0</v>
          </cell>
        </row>
        <row r="37949">
          <cell r="BM37949">
            <v>0</v>
          </cell>
        </row>
        <row r="37950">
          <cell r="BM37950">
            <v>0</v>
          </cell>
        </row>
        <row r="37951">
          <cell r="BM37951">
            <v>0</v>
          </cell>
        </row>
        <row r="37952">
          <cell r="BM37952">
            <v>0</v>
          </cell>
        </row>
        <row r="37953">
          <cell r="BM37953">
            <v>0</v>
          </cell>
        </row>
        <row r="37954">
          <cell r="BM37954">
            <v>0</v>
          </cell>
        </row>
        <row r="37955">
          <cell r="BM37955">
            <v>0</v>
          </cell>
        </row>
        <row r="37956">
          <cell r="BM37956">
            <v>0</v>
          </cell>
        </row>
        <row r="37957">
          <cell r="BM37957">
            <v>0</v>
          </cell>
        </row>
        <row r="37958">
          <cell r="BM37958">
            <v>0</v>
          </cell>
        </row>
        <row r="37959">
          <cell r="BM37959">
            <v>0</v>
          </cell>
        </row>
        <row r="37960">
          <cell r="BM37960">
            <v>0</v>
          </cell>
        </row>
        <row r="37961">
          <cell r="BM37961">
            <v>0</v>
          </cell>
        </row>
        <row r="37962">
          <cell r="BM37962">
            <v>0</v>
          </cell>
        </row>
        <row r="37963">
          <cell r="BM37963">
            <v>0</v>
          </cell>
        </row>
        <row r="37964">
          <cell r="BM37964">
            <v>0</v>
          </cell>
        </row>
        <row r="37965">
          <cell r="BM37965">
            <v>0</v>
          </cell>
        </row>
        <row r="37966">
          <cell r="BM37966">
            <v>0</v>
          </cell>
        </row>
        <row r="37967">
          <cell r="BM37967">
            <v>0</v>
          </cell>
        </row>
        <row r="37968">
          <cell r="BM37968">
            <v>0</v>
          </cell>
        </row>
        <row r="37969">
          <cell r="BM37969">
            <v>0</v>
          </cell>
        </row>
        <row r="37970">
          <cell r="BM37970">
            <v>0</v>
          </cell>
        </row>
        <row r="37971">
          <cell r="BM37971">
            <v>0</v>
          </cell>
        </row>
        <row r="37972">
          <cell r="BM37972">
            <v>0</v>
          </cell>
        </row>
        <row r="37973">
          <cell r="BM37973">
            <v>0</v>
          </cell>
        </row>
        <row r="37974">
          <cell r="BM37974">
            <v>0</v>
          </cell>
        </row>
        <row r="37975">
          <cell r="BM37975">
            <v>0</v>
          </cell>
        </row>
        <row r="37976">
          <cell r="BM37976">
            <v>0</v>
          </cell>
        </row>
        <row r="37977">
          <cell r="BM37977">
            <v>0</v>
          </cell>
        </row>
        <row r="37978">
          <cell r="BM37978">
            <v>0</v>
          </cell>
        </row>
        <row r="37979">
          <cell r="BM37979">
            <v>0</v>
          </cell>
        </row>
        <row r="37980">
          <cell r="BM37980">
            <v>0</v>
          </cell>
        </row>
        <row r="37981">
          <cell r="BM37981">
            <v>0</v>
          </cell>
        </row>
        <row r="37982">
          <cell r="BM37982">
            <v>0</v>
          </cell>
        </row>
        <row r="37983">
          <cell r="BM37983">
            <v>0</v>
          </cell>
        </row>
        <row r="37984">
          <cell r="BM37984">
            <v>0</v>
          </cell>
        </row>
        <row r="37985">
          <cell r="BM37985">
            <v>0</v>
          </cell>
        </row>
        <row r="37986">
          <cell r="BM37986">
            <v>0</v>
          </cell>
        </row>
        <row r="37987">
          <cell r="BM37987">
            <v>0</v>
          </cell>
        </row>
        <row r="37988">
          <cell r="BM37988">
            <v>0</v>
          </cell>
        </row>
        <row r="37989">
          <cell r="BM37989">
            <v>0</v>
          </cell>
        </row>
        <row r="37990">
          <cell r="BM37990">
            <v>0</v>
          </cell>
        </row>
        <row r="37991">
          <cell r="BM37991">
            <v>0</v>
          </cell>
        </row>
        <row r="37992">
          <cell r="BM37992">
            <v>0</v>
          </cell>
        </row>
        <row r="37993">
          <cell r="BM37993">
            <v>0</v>
          </cell>
        </row>
        <row r="37994">
          <cell r="BM37994">
            <v>0</v>
          </cell>
        </row>
        <row r="37995">
          <cell r="BM37995">
            <v>0</v>
          </cell>
        </row>
        <row r="37996">
          <cell r="BM37996">
            <v>0</v>
          </cell>
        </row>
        <row r="37997">
          <cell r="BM37997">
            <v>0</v>
          </cell>
        </row>
        <row r="37998">
          <cell r="BM37998">
            <v>0</v>
          </cell>
        </row>
        <row r="37999">
          <cell r="BM37999">
            <v>0</v>
          </cell>
        </row>
        <row r="38000">
          <cell r="BM38000">
            <v>0</v>
          </cell>
        </row>
        <row r="38001">
          <cell r="BM38001">
            <v>0</v>
          </cell>
        </row>
        <row r="38002">
          <cell r="BM38002">
            <v>0</v>
          </cell>
        </row>
        <row r="38003">
          <cell r="BM38003">
            <v>0</v>
          </cell>
        </row>
        <row r="38004">
          <cell r="BM38004">
            <v>0</v>
          </cell>
        </row>
        <row r="38005">
          <cell r="BM38005">
            <v>0</v>
          </cell>
        </row>
        <row r="38006">
          <cell r="BM38006">
            <v>0</v>
          </cell>
        </row>
        <row r="38007">
          <cell r="BM38007">
            <v>0</v>
          </cell>
        </row>
        <row r="38008">
          <cell r="BM38008">
            <v>0</v>
          </cell>
        </row>
        <row r="38009">
          <cell r="BM38009">
            <v>0</v>
          </cell>
        </row>
        <row r="38010">
          <cell r="BM38010">
            <v>0</v>
          </cell>
        </row>
        <row r="38011">
          <cell r="BM38011">
            <v>0</v>
          </cell>
        </row>
        <row r="38012">
          <cell r="BM38012">
            <v>0</v>
          </cell>
        </row>
        <row r="38013">
          <cell r="BM38013">
            <v>0</v>
          </cell>
        </row>
        <row r="38014">
          <cell r="BM38014">
            <v>0</v>
          </cell>
        </row>
        <row r="38015">
          <cell r="BM38015">
            <v>0</v>
          </cell>
        </row>
        <row r="38016">
          <cell r="BM38016">
            <v>0</v>
          </cell>
        </row>
        <row r="38017">
          <cell r="BM38017">
            <v>0</v>
          </cell>
        </row>
        <row r="38018">
          <cell r="BM38018">
            <v>0</v>
          </cell>
        </row>
        <row r="38019">
          <cell r="BM38019">
            <v>0</v>
          </cell>
        </row>
        <row r="38020">
          <cell r="BM38020">
            <v>0</v>
          </cell>
        </row>
        <row r="38021">
          <cell r="BM38021">
            <v>0</v>
          </cell>
        </row>
        <row r="38022">
          <cell r="BM38022">
            <v>0</v>
          </cell>
        </row>
        <row r="38023">
          <cell r="BM38023">
            <v>0</v>
          </cell>
        </row>
        <row r="38024">
          <cell r="BM38024">
            <v>0</v>
          </cell>
        </row>
        <row r="38025">
          <cell r="BM38025">
            <v>0</v>
          </cell>
        </row>
        <row r="38026">
          <cell r="BM38026">
            <v>0</v>
          </cell>
        </row>
        <row r="38027">
          <cell r="BM38027">
            <v>0</v>
          </cell>
        </row>
        <row r="38028">
          <cell r="BM38028">
            <v>0</v>
          </cell>
        </row>
        <row r="38029">
          <cell r="BM38029">
            <v>0</v>
          </cell>
        </row>
        <row r="38030">
          <cell r="BM38030">
            <v>0</v>
          </cell>
        </row>
        <row r="38031">
          <cell r="BM38031">
            <v>0</v>
          </cell>
        </row>
        <row r="38032">
          <cell r="BM38032">
            <v>0</v>
          </cell>
        </row>
        <row r="38033">
          <cell r="BM38033">
            <v>0</v>
          </cell>
        </row>
        <row r="38034">
          <cell r="BM38034">
            <v>0</v>
          </cell>
        </row>
        <row r="38035">
          <cell r="BM38035">
            <v>0</v>
          </cell>
        </row>
        <row r="38036">
          <cell r="BM38036">
            <v>0</v>
          </cell>
        </row>
        <row r="38037">
          <cell r="BM38037">
            <v>0</v>
          </cell>
        </row>
        <row r="38038">
          <cell r="BM38038">
            <v>0</v>
          </cell>
        </row>
        <row r="38039">
          <cell r="BM38039">
            <v>0</v>
          </cell>
        </row>
        <row r="38040">
          <cell r="BM38040">
            <v>0</v>
          </cell>
        </row>
        <row r="38041">
          <cell r="BM38041">
            <v>0</v>
          </cell>
        </row>
        <row r="38042">
          <cell r="BM38042">
            <v>0</v>
          </cell>
        </row>
        <row r="38043">
          <cell r="BM38043">
            <v>0</v>
          </cell>
        </row>
        <row r="38044">
          <cell r="BM38044">
            <v>0</v>
          </cell>
        </row>
        <row r="38045">
          <cell r="BM38045">
            <v>0</v>
          </cell>
        </row>
        <row r="38046">
          <cell r="BM38046">
            <v>0</v>
          </cell>
        </row>
        <row r="38047">
          <cell r="BM38047">
            <v>0</v>
          </cell>
        </row>
        <row r="38048">
          <cell r="BM38048">
            <v>0</v>
          </cell>
        </row>
        <row r="38049">
          <cell r="BM38049">
            <v>0</v>
          </cell>
        </row>
        <row r="38050">
          <cell r="BM38050">
            <v>0</v>
          </cell>
        </row>
        <row r="38051">
          <cell r="BM38051">
            <v>0</v>
          </cell>
        </row>
        <row r="38052">
          <cell r="BM38052">
            <v>0</v>
          </cell>
        </row>
        <row r="38053">
          <cell r="BM38053">
            <v>0</v>
          </cell>
        </row>
        <row r="38054">
          <cell r="BM38054">
            <v>0</v>
          </cell>
        </row>
        <row r="38055">
          <cell r="BM38055">
            <v>0</v>
          </cell>
        </row>
        <row r="38056">
          <cell r="BM38056">
            <v>0</v>
          </cell>
        </row>
        <row r="38057">
          <cell r="BM38057">
            <v>0</v>
          </cell>
        </row>
        <row r="38058">
          <cell r="BM38058">
            <v>0</v>
          </cell>
        </row>
        <row r="38059">
          <cell r="BM38059">
            <v>0</v>
          </cell>
        </row>
        <row r="38060">
          <cell r="BM38060">
            <v>0</v>
          </cell>
        </row>
        <row r="38061">
          <cell r="BM38061">
            <v>0</v>
          </cell>
        </row>
        <row r="38062">
          <cell r="BM38062">
            <v>0</v>
          </cell>
        </row>
        <row r="38063">
          <cell r="BM38063">
            <v>0</v>
          </cell>
        </row>
        <row r="38064">
          <cell r="BM38064">
            <v>0</v>
          </cell>
        </row>
        <row r="38065">
          <cell r="BM38065">
            <v>0</v>
          </cell>
        </row>
        <row r="38066">
          <cell r="BM38066">
            <v>0</v>
          </cell>
        </row>
        <row r="38067">
          <cell r="BM38067">
            <v>0</v>
          </cell>
        </row>
        <row r="38068">
          <cell r="BM38068">
            <v>0</v>
          </cell>
        </row>
        <row r="38069">
          <cell r="BM38069">
            <v>0</v>
          </cell>
        </row>
        <row r="38070">
          <cell r="BM38070">
            <v>0</v>
          </cell>
        </row>
        <row r="38071">
          <cell r="BM38071">
            <v>0</v>
          </cell>
        </row>
        <row r="38072">
          <cell r="BM38072">
            <v>0</v>
          </cell>
        </row>
        <row r="38073">
          <cell r="BM38073">
            <v>0</v>
          </cell>
        </row>
        <row r="38074">
          <cell r="BM38074">
            <v>0</v>
          </cell>
        </row>
        <row r="38075">
          <cell r="BM38075">
            <v>0</v>
          </cell>
        </row>
        <row r="38076">
          <cell r="BM38076">
            <v>0</v>
          </cell>
        </row>
        <row r="38077">
          <cell r="BM38077">
            <v>0</v>
          </cell>
        </row>
        <row r="38078">
          <cell r="BM38078">
            <v>0</v>
          </cell>
        </row>
        <row r="38079">
          <cell r="BM38079">
            <v>0</v>
          </cell>
        </row>
        <row r="38080">
          <cell r="BM38080">
            <v>0</v>
          </cell>
        </row>
        <row r="38081">
          <cell r="BM38081">
            <v>0</v>
          </cell>
        </row>
        <row r="38082">
          <cell r="BM38082">
            <v>0</v>
          </cell>
        </row>
        <row r="38083">
          <cell r="BM38083">
            <v>0</v>
          </cell>
        </row>
        <row r="38084">
          <cell r="BM38084">
            <v>0</v>
          </cell>
        </row>
        <row r="38085">
          <cell r="BM38085">
            <v>0</v>
          </cell>
        </row>
        <row r="38086">
          <cell r="BM38086">
            <v>0</v>
          </cell>
        </row>
        <row r="38087">
          <cell r="BM38087">
            <v>0</v>
          </cell>
        </row>
        <row r="38088">
          <cell r="BM38088">
            <v>0</v>
          </cell>
        </row>
        <row r="38089">
          <cell r="BM38089">
            <v>0</v>
          </cell>
        </row>
        <row r="38090">
          <cell r="BM38090">
            <v>0</v>
          </cell>
        </row>
        <row r="38091">
          <cell r="BM38091">
            <v>0</v>
          </cell>
        </row>
        <row r="38092">
          <cell r="BM38092">
            <v>0</v>
          </cell>
        </row>
        <row r="38093">
          <cell r="BM38093">
            <v>0</v>
          </cell>
        </row>
        <row r="38094">
          <cell r="BM38094">
            <v>0</v>
          </cell>
        </row>
        <row r="38095">
          <cell r="BM38095">
            <v>0</v>
          </cell>
        </row>
        <row r="38096">
          <cell r="BM38096">
            <v>0</v>
          </cell>
        </row>
        <row r="38097">
          <cell r="BM38097">
            <v>0</v>
          </cell>
        </row>
        <row r="38098">
          <cell r="BM38098">
            <v>0</v>
          </cell>
        </row>
        <row r="38099">
          <cell r="BM38099">
            <v>0</v>
          </cell>
        </row>
        <row r="38100">
          <cell r="BM38100">
            <v>0</v>
          </cell>
        </row>
        <row r="38101">
          <cell r="BM38101">
            <v>0</v>
          </cell>
        </row>
        <row r="38102">
          <cell r="BM38102">
            <v>0</v>
          </cell>
        </row>
        <row r="38103">
          <cell r="BM38103">
            <v>0</v>
          </cell>
        </row>
        <row r="38104">
          <cell r="BM38104">
            <v>0</v>
          </cell>
        </row>
        <row r="38105">
          <cell r="BM38105">
            <v>0</v>
          </cell>
        </row>
        <row r="38106">
          <cell r="BM38106">
            <v>0</v>
          </cell>
        </row>
        <row r="38107">
          <cell r="BM38107">
            <v>0</v>
          </cell>
        </row>
        <row r="38108">
          <cell r="BM38108">
            <v>0</v>
          </cell>
        </row>
        <row r="38109">
          <cell r="BM38109">
            <v>0</v>
          </cell>
        </row>
        <row r="38110">
          <cell r="BM38110">
            <v>0</v>
          </cell>
        </row>
        <row r="38111">
          <cell r="BM38111">
            <v>0</v>
          </cell>
        </row>
        <row r="38112">
          <cell r="BM38112">
            <v>0</v>
          </cell>
        </row>
        <row r="38113">
          <cell r="BM38113">
            <v>0</v>
          </cell>
        </row>
        <row r="38114">
          <cell r="BM38114">
            <v>0</v>
          </cell>
        </row>
        <row r="38115">
          <cell r="BM38115">
            <v>0</v>
          </cell>
        </row>
        <row r="38116">
          <cell r="BM38116">
            <v>0</v>
          </cell>
        </row>
        <row r="38117">
          <cell r="BM38117">
            <v>0</v>
          </cell>
        </row>
        <row r="38118">
          <cell r="BM38118">
            <v>0</v>
          </cell>
        </row>
        <row r="38119">
          <cell r="BM38119">
            <v>0</v>
          </cell>
        </row>
        <row r="38120">
          <cell r="BM38120">
            <v>0</v>
          </cell>
        </row>
        <row r="38121">
          <cell r="BM38121">
            <v>0</v>
          </cell>
        </row>
        <row r="38122">
          <cell r="BM38122">
            <v>0</v>
          </cell>
        </row>
        <row r="38123">
          <cell r="BM38123">
            <v>0</v>
          </cell>
        </row>
        <row r="38124">
          <cell r="BM38124">
            <v>0</v>
          </cell>
        </row>
        <row r="38125">
          <cell r="BM38125">
            <v>0</v>
          </cell>
        </row>
        <row r="38126">
          <cell r="BM38126">
            <v>0</v>
          </cell>
        </row>
        <row r="38127">
          <cell r="BM38127">
            <v>0</v>
          </cell>
        </row>
        <row r="38128">
          <cell r="BM38128">
            <v>0</v>
          </cell>
        </row>
        <row r="38129">
          <cell r="BM38129">
            <v>0</v>
          </cell>
        </row>
        <row r="38130">
          <cell r="BM38130">
            <v>0</v>
          </cell>
        </row>
        <row r="38131">
          <cell r="BM38131">
            <v>0</v>
          </cell>
        </row>
        <row r="38132">
          <cell r="BM38132">
            <v>0</v>
          </cell>
        </row>
        <row r="38133">
          <cell r="BM38133">
            <v>0</v>
          </cell>
        </row>
        <row r="38134">
          <cell r="BM38134">
            <v>0</v>
          </cell>
        </row>
        <row r="38135">
          <cell r="BM38135">
            <v>0</v>
          </cell>
        </row>
        <row r="38136">
          <cell r="BM38136">
            <v>0</v>
          </cell>
        </row>
        <row r="38137">
          <cell r="BM38137">
            <v>0</v>
          </cell>
        </row>
        <row r="38138">
          <cell r="BM38138">
            <v>0</v>
          </cell>
        </row>
        <row r="38139">
          <cell r="BM38139">
            <v>0</v>
          </cell>
        </row>
        <row r="38140">
          <cell r="BM38140">
            <v>0</v>
          </cell>
        </row>
        <row r="38141">
          <cell r="BM38141">
            <v>0</v>
          </cell>
        </row>
        <row r="38142">
          <cell r="BM38142">
            <v>0</v>
          </cell>
        </row>
        <row r="38143">
          <cell r="BM38143">
            <v>0</v>
          </cell>
        </row>
        <row r="38144">
          <cell r="BM38144">
            <v>0</v>
          </cell>
        </row>
        <row r="38145">
          <cell r="BM38145">
            <v>0</v>
          </cell>
        </row>
        <row r="38146">
          <cell r="BM38146">
            <v>0</v>
          </cell>
        </row>
        <row r="38147">
          <cell r="BM38147">
            <v>0</v>
          </cell>
        </row>
        <row r="38148">
          <cell r="BM38148">
            <v>0</v>
          </cell>
        </row>
        <row r="38149">
          <cell r="BM38149">
            <v>0</v>
          </cell>
        </row>
        <row r="38150">
          <cell r="BM38150">
            <v>0</v>
          </cell>
        </row>
        <row r="38151">
          <cell r="BM38151">
            <v>0</v>
          </cell>
        </row>
        <row r="38152">
          <cell r="BM38152">
            <v>0</v>
          </cell>
        </row>
        <row r="38153">
          <cell r="BM38153">
            <v>0</v>
          </cell>
        </row>
        <row r="38154">
          <cell r="BM38154">
            <v>0</v>
          </cell>
        </row>
        <row r="38155">
          <cell r="BM38155">
            <v>0</v>
          </cell>
        </row>
        <row r="38156">
          <cell r="BM38156">
            <v>0</v>
          </cell>
        </row>
        <row r="38157">
          <cell r="BM38157">
            <v>0</v>
          </cell>
        </row>
        <row r="38158">
          <cell r="BM38158">
            <v>0</v>
          </cell>
        </row>
        <row r="38159">
          <cell r="BM38159">
            <v>0</v>
          </cell>
        </row>
        <row r="38160">
          <cell r="BM38160">
            <v>0</v>
          </cell>
        </row>
        <row r="38161">
          <cell r="BM38161">
            <v>0</v>
          </cell>
        </row>
        <row r="38162">
          <cell r="BM38162">
            <v>0</v>
          </cell>
        </row>
        <row r="38163">
          <cell r="BM38163">
            <v>0</v>
          </cell>
        </row>
        <row r="38164">
          <cell r="BM38164">
            <v>0</v>
          </cell>
        </row>
        <row r="38165">
          <cell r="BM38165">
            <v>0</v>
          </cell>
        </row>
        <row r="38166">
          <cell r="BM38166">
            <v>0</v>
          </cell>
        </row>
        <row r="38167">
          <cell r="BM38167">
            <v>0</v>
          </cell>
        </row>
        <row r="38168">
          <cell r="BM38168">
            <v>0</v>
          </cell>
        </row>
        <row r="38169">
          <cell r="BM38169">
            <v>0</v>
          </cell>
        </row>
        <row r="38170">
          <cell r="BM38170">
            <v>0</v>
          </cell>
        </row>
        <row r="38171">
          <cell r="BM38171">
            <v>0</v>
          </cell>
        </row>
        <row r="38172">
          <cell r="BM38172">
            <v>0</v>
          </cell>
        </row>
        <row r="38173">
          <cell r="BM38173">
            <v>0</v>
          </cell>
        </row>
        <row r="38174">
          <cell r="BM38174">
            <v>0</v>
          </cell>
        </row>
        <row r="38175">
          <cell r="BM38175">
            <v>0</v>
          </cell>
        </row>
        <row r="38176">
          <cell r="BM38176">
            <v>0</v>
          </cell>
        </row>
        <row r="38177">
          <cell r="BM38177">
            <v>0</v>
          </cell>
        </row>
        <row r="38178">
          <cell r="BM38178">
            <v>0</v>
          </cell>
        </row>
        <row r="38179">
          <cell r="BM38179">
            <v>0</v>
          </cell>
        </row>
        <row r="38180">
          <cell r="BM38180">
            <v>0</v>
          </cell>
        </row>
        <row r="38181">
          <cell r="BM38181">
            <v>0</v>
          </cell>
        </row>
        <row r="38182">
          <cell r="BM38182">
            <v>0</v>
          </cell>
        </row>
        <row r="38183">
          <cell r="BM38183">
            <v>0</v>
          </cell>
        </row>
        <row r="38184">
          <cell r="BM38184">
            <v>0</v>
          </cell>
        </row>
        <row r="38185">
          <cell r="BM38185">
            <v>0</v>
          </cell>
        </row>
        <row r="38186">
          <cell r="BM38186">
            <v>0</v>
          </cell>
        </row>
        <row r="38187">
          <cell r="BM38187">
            <v>0</v>
          </cell>
        </row>
        <row r="38188">
          <cell r="BM38188">
            <v>0</v>
          </cell>
        </row>
        <row r="38189">
          <cell r="BM38189">
            <v>0</v>
          </cell>
        </row>
        <row r="38190">
          <cell r="BM38190">
            <v>0</v>
          </cell>
        </row>
        <row r="38191">
          <cell r="BM38191">
            <v>0</v>
          </cell>
        </row>
        <row r="38192">
          <cell r="BM38192">
            <v>0</v>
          </cell>
        </row>
        <row r="38193">
          <cell r="BM38193">
            <v>0</v>
          </cell>
        </row>
        <row r="38194">
          <cell r="BM38194">
            <v>0</v>
          </cell>
        </row>
        <row r="38195">
          <cell r="BM38195">
            <v>0</v>
          </cell>
        </row>
        <row r="38196">
          <cell r="BM38196">
            <v>0</v>
          </cell>
        </row>
        <row r="38197">
          <cell r="BM38197">
            <v>0</v>
          </cell>
        </row>
        <row r="38198">
          <cell r="BM38198">
            <v>0</v>
          </cell>
        </row>
        <row r="38199">
          <cell r="BM38199">
            <v>0</v>
          </cell>
        </row>
        <row r="38200">
          <cell r="BM38200">
            <v>0</v>
          </cell>
        </row>
        <row r="38201">
          <cell r="BM38201">
            <v>0</v>
          </cell>
        </row>
        <row r="38202">
          <cell r="BM38202">
            <v>0</v>
          </cell>
        </row>
        <row r="38203">
          <cell r="BM38203">
            <v>0</v>
          </cell>
        </row>
        <row r="38204">
          <cell r="BM38204">
            <v>0</v>
          </cell>
        </row>
        <row r="38205">
          <cell r="BM38205">
            <v>0</v>
          </cell>
        </row>
        <row r="38206">
          <cell r="BM38206">
            <v>0</v>
          </cell>
        </row>
        <row r="38207">
          <cell r="BM38207">
            <v>0</v>
          </cell>
        </row>
        <row r="38208">
          <cell r="BM38208">
            <v>0</v>
          </cell>
        </row>
        <row r="38209">
          <cell r="BM38209">
            <v>0</v>
          </cell>
        </row>
        <row r="38210">
          <cell r="BM38210">
            <v>0</v>
          </cell>
        </row>
        <row r="38211">
          <cell r="BM38211">
            <v>0</v>
          </cell>
        </row>
        <row r="38212">
          <cell r="BM38212">
            <v>0</v>
          </cell>
        </row>
        <row r="38213">
          <cell r="BM38213">
            <v>0</v>
          </cell>
        </row>
        <row r="38214">
          <cell r="BM38214">
            <v>0</v>
          </cell>
        </row>
        <row r="38215">
          <cell r="BM38215">
            <v>0</v>
          </cell>
        </row>
        <row r="38216">
          <cell r="BM38216">
            <v>0</v>
          </cell>
        </row>
        <row r="38217">
          <cell r="BM38217">
            <v>0</v>
          </cell>
        </row>
        <row r="38218">
          <cell r="BM38218">
            <v>0</v>
          </cell>
        </row>
        <row r="38219">
          <cell r="BM38219">
            <v>0</v>
          </cell>
        </row>
        <row r="38220">
          <cell r="BM38220">
            <v>0</v>
          </cell>
        </row>
        <row r="38221">
          <cell r="BM38221">
            <v>0</v>
          </cell>
        </row>
        <row r="38222">
          <cell r="BM38222">
            <v>0</v>
          </cell>
        </row>
        <row r="38223">
          <cell r="BM38223">
            <v>0</v>
          </cell>
        </row>
        <row r="38224">
          <cell r="BM38224">
            <v>0</v>
          </cell>
        </row>
        <row r="38225">
          <cell r="BM38225">
            <v>0</v>
          </cell>
        </row>
        <row r="38226">
          <cell r="BM38226">
            <v>0</v>
          </cell>
        </row>
        <row r="38227">
          <cell r="BM38227">
            <v>0</v>
          </cell>
        </row>
        <row r="38228">
          <cell r="BM38228">
            <v>0</v>
          </cell>
        </row>
        <row r="38229">
          <cell r="BM38229">
            <v>0</v>
          </cell>
        </row>
        <row r="38230">
          <cell r="BM38230">
            <v>0</v>
          </cell>
        </row>
        <row r="38231">
          <cell r="BM38231">
            <v>0</v>
          </cell>
        </row>
        <row r="38232">
          <cell r="BM38232">
            <v>0</v>
          </cell>
        </row>
        <row r="38233">
          <cell r="BM38233">
            <v>0</v>
          </cell>
        </row>
        <row r="38234">
          <cell r="BM38234">
            <v>0</v>
          </cell>
        </row>
        <row r="38235">
          <cell r="BM38235">
            <v>0</v>
          </cell>
        </row>
        <row r="38236">
          <cell r="BM38236">
            <v>0</v>
          </cell>
        </row>
        <row r="38237">
          <cell r="BM38237">
            <v>0</v>
          </cell>
        </row>
        <row r="38238">
          <cell r="BM38238">
            <v>0</v>
          </cell>
        </row>
        <row r="38239">
          <cell r="BM38239">
            <v>0</v>
          </cell>
        </row>
        <row r="38240">
          <cell r="BM38240">
            <v>0</v>
          </cell>
        </row>
        <row r="38241">
          <cell r="BM38241">
            <v>0</v>
          </cell>
        </row>
        <row r="38242">
          <cell r="BM38242">
            <v>0</v>
          </cell>
        </row>
        <row r="38243">
          <cell r="BM38243">
            <v>0</v>
          </cell>
        </row>
        <row r="38244">
          <cell r="BM38244">
            <v>0</v>
          </cell>
        </row>
        <row r="38245">
          <cell r="BM38245">
            <v>0</v>
          </cell>
        </row>
        <row r="38246">
          <cell r="BM38246">
            <v>0</v>
          </cell>
        </row>
        <row r="38247">
          <cell r="BM38247">
            <v>0</v>
          </cell>
        </row>
        <row r="38248">
          <cell r="BM38248">
            <v>0</v>
          </cell>
        </row>
        <row r="38249">
          <cell r="BM38249">
            <v>0</v>
          </cell>
        </row>
        <row r="38250">
          <cell r="BM38250">
            <v>0</v>
          </cell>
        </row>
        <row r="38251">
          <cell r="BM38251">
            <v>0</v>
          </cell>
        </row>
        <row r="38252">
          <cell r="BM38252">
            <v>0</v>
          </cell>
        </row>
        <row r="38253">
          <cell r="BM38253">
            <v>0</v>
          </cell>
        </row>
        <row r="38254">
          <cell r="BM38254">
            <v>0</v>
          </cell>
        </row>
        <row r="38255">
          <cell r="BM38255">
            <v>0</v>
          </cell>
        </row>
        <row r="38256">
          <cell r="BM38256">
            <v>0</v>
          </cell>
        </row>
        <row r="38257">
          <cell r="BM38257">
            <v>0</v>
          </cell>
        </row>
        <row r="38258">
          <cell r="BM38258">
            <v>0</v>
          </cell>
        </row>
        <row r="38259">
          <cell r="BM38259">
            <v>0</v>
          </cell>
        </row>
        <row r="38260">
          <cell r="BM38260">
            <v>0</v>
          </cell>
        </row>
        <row r="38261">
          <cell r="BM38261">
            <v>0</v>
          </cell>
        </row>
        <row r="38262">
          <cell r="BM38262">
            <v>0</v>
          </cell>
        </row>
        <row r="38263">
          <cell r="BM38263">
            <v>0</v>
          </cell>
        </row>
        <row r="38264">
          <cell r="BM38264">
            <v>0</v>
          </cell>
        </row>
        <row r="38265">
          <cell r="BM38265">
            <v>0</v>
          </cell>
        </row>
        <row r="38266">
          <cell r="BM38266">
            <v>0</v>
          </cell>
        </row>
        <row r="38267">
          <cell r="BM38267">
            <v>0</v>
          </cell>
        </row>
        <row r="38268">
          <cell r="BM38268">
            <v>0</v>
          </cell>
        </row>
        <row r="38269">
          <cell r="BM38269">
            <v>0</v>
          </cell>
        </row>
        <row r="38270">
          <cell r="BM38270">
            <v>0</v>
          </cell>
        </row>
        <row r="38271">
          <cell r="BM38271">
            <v>0</v>
          </cell>
        </row>
        <row r="38272">
          <cell r="BM38272">
            <v>0</v>
          </cell>
        </row>
        <row r="38273">
          <cell r="BM38273">
            <v>0</v>
          </cell>
        </row>
        <row r="38274">
          <cell r="BM38274">
            <v>0</v>
          </cell>
        </row>
        <row r="38275">
          <cell r="BM38275">
            <v>0</v>
          </cell>
        </row>
        <row r="38276">
          <cell r="BM38276">
            <v>0</v>
          </cell>
        </row>
        <row r="38277">
          <cell r="BM38277">
            <v>0</v>
          </cell>
        </row>
        <row r="38278">
          <cell r="BM38278">
            <v>0</v>
          </cell>
        </row>
        <row r="38279">
          <cell r="BM38279">
            <v>0</v>
          </cell>
        </row>
        <row r="38280">
          <cell r="BM38280">
            <v>0</v>
          </cell>
        </row>
        <row r="38281">
          <cell r="BM38281">
            <v>0</v>
          </cell>
        </row>
        <row r="38282">
          <cell r="BM38282">
            <v>0</v>
          </cell>
        </row>
        <row r="38283">
          <cell r="BM38283">
            <v>0</v>
          </cell>
        </row>
        <row r="38284">
          <cell r="BM38284">
            <v>0</v>
          </cell>
        </row>
        <row r="38285">
          <cell r="BM38285">
            <v>0</v>
          </cell>
        </row>
        <row r="38286">
          <cell r="BM38286">
            <v>0</v>
          </cell>
        </row>
        <row r="38287">
          <cell r="BM38287">
            <v>0</v>
          </cell>
        </row>
        <row r="38288">
          <cell r="BM38288">
            <v>0</v>
          </cell>
        </row>
        <row r="38289">
          <cell r="BM38289">
            <v>0</v>
          </cell>
        </row>
        <row r="38290">
          <cell r="BM38290">
            <v>0</v>
          </cell>
        </row>
        <row r="38291">
          <cell r="BM38291">
            <v>0</v>
          </cell>
        </row>
        <row r="38292">
          <cell r="BM38292">
            <v>0</v>
          </cell>
        </row>
        <row r="38293">
          <cell r="BM38293">
            <v>0</v>
          </cell>
        </row>
        <row r="38294">
          <cell r="BM38294">
            <v>0</v>
          </cell>
        </row>
        <row r="38295">
          <cell r="BM38295">
            <v>0</v>
          </cell>
        </row>
        <row r="38296">
          <cell r="BM38296">
            <v>0</v>
          </cell>
        </row>
        <row r="38297">
          <cell r="BM38297">
            <v>0</v>
          </cell>
        </row>
        <row r="38298">
          <cell r="BM38298">
            <v>0</v>
          </cell>
        </row>
        <row r="38299">
          <cell r="BM38299">
            <v>0</v>
          </cell>
        </row>
        <row r="38300">
          <cell r="BM38300">
            <v>0</v>
          </cell>
        </row>
        <row r="38301">
          <cell r="BM38301">
            <v>0</v>
          </cell>
        </row>
        <row r="38302">
          <cell r="BM38302">
            <v>0</v>
          </cell>
        </row>
        <row r="38303">
          <cell r="BM38303">
            <v>0</v>
          </cell>
        </row>
        <row r="38304">
          <cell r="BM38304">
            <v>0</v>
          </cell>
        </row>
        <row r="38305">
          <cell r="BM38305">
            <v>0</v>
          </cell>
        </row>
        <row r="38306">
          <cell r="BM38306">
            <v>0</v>
          </cell>
        </row>
        <row r="38307">
          <cell r="BM38307">
            <v>0</v>
          </cell>
        </row>
        <row r="38308">
          <cell r="BM38308">
            <v>0</v>
          </cell>
        </row>
        <row r="38309">
          <cell r="BM38309">
            <v>0</v>
          </cell>
        </row>
        <row r="38310">
          <cell r="BM38310">
            <v>0</v>
          </cell>
        </row>
        <row r="38311">
          <cell r="BM38311">
            <v>0</v>
          </cell>
        </row>
        <row r="38312">
          <cell r="BM38312">
            <v>0</v>
          </cell>
        </row>
        <row r="38313">
          <cell r="BM38313">
            <v>0</v>
          </cell>
        </row>
        <row r="38314">
          <cell r="BM38314">
            <v>0</v>
          </cell>
        </row>
        <row r="38315">
          <cell r="BM38315">
            <v>0</v>
          </cell>
        </row>
        <row r="38316">
          <cell r="BM38316">
            <v>0</v>
          </cell>
        </row>
        <row r="38317">
          <cell r="BM38317">
            <v>0</v>
          </cell>
        </row>
        <row r="38318">
          <cell r="BM38318">
            <v>0</v>
          </cell>
        </row>
        <row r="38319">
          <cell r="BM38319">
            <v>0</v>
          </cell>
        </row>
        <row r="38320">
          <cell r="BM38320">
            <v>0</v>
          </cell>
        </row>
        <row r="38321">
          <cell r="BM38321">
            <v>0</v>
          </cell>
        </row>
        <row r="38322">
          <cell r="BM38322">
            <v>0</v>
          </cell>
        </row>
        <row r="38323">
          <cell r="BM38323">
            <v>0</v>
          </cell>
        </row>
        <row r="38324">
          <cell r="BM38324">
            <v>0</v>
          </cell>
        </row>
        <row r="38325">
          <cell r="BM38325">
            <v>0</v>
          </cell>
        </row>
        <row r="38326">
          <cell r="BM38326">
            <v>0</v>
          </cell>
        </row>
        <row r="38327">
          <cell r="BM38327">
            <v>0</v>
          </cell>
        </row>
        <row r="38328">
          <cell r="BM38328">
            <v>0</v>
          </cell>
        </row>
        <row r="38329">
          <cell r="BM38329">
            <v>0</v>
          </cell>
        </row>
        <row r="38330">
          <cell r="BM38330">
            <v>0</v>
          </cell>
        </row>
        <row r="38331">
          <cell r="BM38331">
            <v>0</v>
          </cell>
        </row>
        <row r="38332">
          <cell r="BM38332">
            <v>0</v>
          </cell>
        </row>
        <row r="38333">
          <cell r="BM38333">
            <v>0</v>
          </cell>
        </row>
        <row r="38334">
          <cell r="BM38334">
            <v>0</v>
          </cell>
        </row>
        <row r="38335">
          <cell r="BM38335">
            <v>0</v>
          </cell>
        </row>
        <row r="38336">
          <cell r="BM38336">
            <v>0</v>
          </cell>
        </row>
        <row r="38337">
          <cell r="BM38337">
            <v>0</v>
          </cell>
        </row>
        <row r="38338">
          <cell r="BM38338">
            <v>0</v>
          </cell>
        </row>
        <row r="38339">
          <cell r="BM38339">
            <v>0</v>
          </cell>
        </row>
        <row r="38340">
          <cell r="BM38340">
            <v>0</v>
          </cell>
        </row>
        <row r="38341">
          <cell r="BM38341">
            <v>0</v>
          </cell>
        </row>
        <row r="38342">
          <cell r="BM38342">
            <v>0</v>
          </cell>
        </row>
        <row r="38343">
          <cell r="BM38343">
            <v>0</v>
          </cell>
        </row>
        <row r="38344">
          <cell r="BM38344">
            <v>0</v>
          </cell>
        </row>
        <row r="38345">
          <cell r="BM38345">
            <v>0</v>
          </cell>
        </row>
        <row r="38346">
          <cell r="BM38346">
            <v>0</v>
          </cell>
        </row>
        <row r="38347">
          <cell r="BM38347">
            <v>0</v>
          </cell>
        </row>
        <row r="38348">
          <cell r="BM38348">
            <v>0</v>
          </cell>
        </row>
        <row r="38349">
          <cell r="BM38349">
            <v>0</v>
          </cell>
        </row>
        <row r="38350">
          <cell r="BM38350">
            <v>0</v>
          </cell>
        </row>
        <row r="38351">
          <cell r="BM38351">
            <v>0</v>
          </cell>
        </row>
        <row r="38352">
          <cell r="BM38352">
            <v>0</v>
          </cell>
        </row>
        <row r="38353">
          <cell r="BM38353">
            <v>0</v>
          </cell>
        </row>
        <row r="38354">
          <cell r="BM38354">
            <v>0</v>
          </cell>
        </row>
        <row r="38355">
          <cell r="BM38355">
            <v>0</v>
          </cell>
        </row>
        <row r="38356">
          <cell r="BM38356">
            <v>0</v>
          </cell>
        </row>
        <row r="38357">
          <cell r="BM38357">
            <v>0</v>
          </cell>
        </row>
        <row r="38358">
          <cell r="BM38358">
            <v>0</v>
          </cell>
        </row>
        <row r="38359">
          <cell r="BM38359">
            <v>0</v>
          </cell>
        </row>
        <row r="38360">
          <cell r="BM38360">
            <v>0</v>
          </cell>
        </row>
        <row r="38361">
          <cell r="BM38361">
            <v>0</v>
          </cell>
        </row>
        <row r="38362">
          <cell r="BM38362">
            <v>0</v>
          </cell>
        </row>
        <row r="38363">
          <cell r="BM38363">
            <v>0</v>
          </cell>
        </row>
        <row r="38364">
          <cell r="BM38364">
            <v>0</v>
          </cell>
        </row>
        <row r="38365">
          <cell r="BM38365">
            <v>0</v>
          </cell>
        </row>
        <row r="38366">
          <cell r="BM38366">
            <v>0</v>
          </cell>
        </row>
        <row r="38367">
          <cell r="BM38367">
            <v>0</v>
          </cell>
        </row>
        <row r="38368">
          <cell r="BM38368">
            <v>0</v>
          </cell>
        </row>
        <row r="38369">
          <cell r="BM38369">
            <v>0</v>
          </cell>
        </row>
        <row r="38370">
          <cell r="BM38370">
            <v>0</v>
          </cell>
        </row>
        <row r="38371">
          <cell r="BM38371">
            <v>0</v>
          </cell>
        </row>
        <row r="38372">
          <cell r="BM38372">
            <v>0</v>
          </cell>
        </row>
        <row r="38373">
          <cell r="BM38373">
            <v>0</v>
          </cell>
        </row>
        <row r="38374">
          <cell r="BM38374">
            <v>0</v>
          </cell>
        </row>
        <row r="38375">
          <cell r="BM38375">
            <v>0</v>
          </cell>
        </row>
        <row r="38376">
          <cell r="BM38376">
            <v>0</v>
          </cell>
        </row>
        <row r="38377">
          <cell r="BM38377">
            <v>0</v>
          </cell>
        </row>
        <row r="38378">
          <cell r="BM38378">
            <v>0</v>
          </cell>
        </row>
        <row r="38379">
          <cell r="BM38379">
            <v>0</v>
          </cell>
        </row>
        <row r="38380">
          <cell r="BM38380">
            <v>0</v>
          </cell>
        </row>
        <row r="38381">
          <cell r="BM38381">
            <v>0</v>
          </cell>
        </row>
        <row r="38382">
          <cell r="BM38382">
            <v>0</v>
          </cell>
        </row>
        <row r="38383">
          <cell r="BM38383">
            <v>0</v>
          </cell>
        </row>
        <row r="38384">
          <cell r="BM38384">
            <v>0</v>
          </cell>
        </row>
        <row r="38385">
          <cell r="BM38385">
            <v>0</v>
          </cell>
        </row>
        <row r="38386">
          <cell r="BM38386">
            <v>0</v>
          </cell>
        </row>
        <row r="38387">
          <cell r="BM38387">
            <v>0</v>
          </cell>
        </row>
        <row r="38388">
          <cell r="BM38388">
            <v>0</v>
          </cell>
        </row>
        <row r="38389">
          <cell r="BM38389">
            <v>0</v>
          </cell>
        </row>
        <row r="38390">
          <cell r="BM38390">
            <v>0</v>
          </cell>
        </row>
        <row r="38391">
          <cell r="BM38391">
            <v>0</v>
          </cell>
        </row>
        <row r="38392">
          <cell r="BM38392">
            <v>0</v>
          </cell>
        </row>
        <row r="38393">
          <cell r="BM38393">
            <v>0</v>
          </cell>
        </row>
        <row r="38394">
          <cell r="BM38394">
            <v>0</v>
          </cell>
        </row>
        <row r="38395">
          <cell r="BM38395">
            <v>0</v>
          </cell>
        </row>
        <row r="38396">
          <cell r="BM38396">
            <v>0</v>
          </cell>
        </row>
        <row r="38397">
          <cell r="BM38397">
            <v>0</v>
          </cell>
        </row>
        <row r="38398">
          <cell r="BM38398">
            <v>0</v>
          </cell>
        </row>
        <row r="38399">
          <cell r="BM38399">
            <v>0</v>
          </cell>
        </row>
        <row r="38400">
          <cell r="BM38400">
            <v>0</v>
          </cell>
        </row>
        <row r="38401">
          <cell r="BM38401">
            <v>0</v>
          </cell>
        </row>
        <row r="38402">
          <cell r="BM38402">
            <v>0</v>
          </cell>
        </row>
        <row r="38403">
          <cell r="BM38403">
            <v>0</v>
          </cell>
        </row>
        <row r="38404">
          <cell r="BM38404">
            <v>0</v>
          </cell>
        </row>
        <row r="38405">
          <cell r="BM38405">
            <v>0</v>
          </cell>
        </row>
        <row r="38406">
          <cell r="BM38406">
            <v>0</v>
          </cell>
        </row>
        <row r="38407">
          <cell r="BM38407">
            <v>0</v>
          </cell>
        </row>
        <row r="38408">
          <cell r="BM38408">
            <v>0</v>
          </cell>
        </row>
        <row r="38409">
          <cell r="BM38409">
            <v>0</v>
          </cell>
        </row>
        <row r="38410">
          <cell r="BM38410">
            <v>0</v>
          </cell>
        </row>
        <row r="38411">
          <cell r="BM38411">
            <v>0</v>
          </cell>
        </row>
        <row r="38412">
          <cell r="BM38412">
            <v>0</v>
          </cell>
        </row>
        <row r="38413">
          <cell r="BM38413">
            <v>0</v>
          </cell>
        </row>
        <row r="38414">
          <cell r="BM38414">
            <v>0</v>
          </cell>
        </row>
        <row r="38415">
          <cell r="BM38415">
            <v>0</v>
          </cell>
        </row>
        <row r="38416">
          <cell r="BM38416">
            <v>0</v>
          </cell>
        </row>
        <row r="38417">
          <cell r="BM38417">
            <v>0</v>
          </cell>
        </row>
        <row r="38418">
          <cell r="BM38418">
            <v>0</v>
          </cell>
        </row>
        <row r="38419">
          <cell r="BM38419">
            <v>0</v>
          </cell>
        </row>
        <row r="38420">
          <cell r="BM38420">
            <v>0</v>
          </cell>
        </row>
        <row r="38421">
          <cell r="BM38421">
            <v>0</v>
          </cell>
        </row>
        <row r="38422">
          <cell r="BM38422">
            <v>0</v>
          </cell>
        </row>
        <row r="38423">
          <cell r="BM38423">
            <v>0</v>
          </cell>
        </row>
        <row r="38424">
          <cell r="BM38424">
            <v>0</v>
          </cell>
        </row>
        <row r="38425">
          <cell r="BM38425">
            <v>0</v>
          </cell>
        </row>
        <row r="38426">
          <cell r="BM38426">
            <v>0</v>
          </cell>
        </row>
        <row r="38427">
          <cell r="BM38427">
            <v>0</v>
          </cell>
        </row>
        <row r="38428">
          <cell r="BM38428">
            <v>0</v>
          </cell>
        </row>
        <row r="38429">
          <cell r="BM38429">
            <v>0</v>
          </cell>
        </row>
        <row r="38430">
          <cell r="BM38430">
            <v>0</v>
          </cell>
        </row>
        <row r="38431">
          <cell r="BM38431">
            <v>0</v>
          </cell>
        </row>
        <row r="38432">
          <cell r="BM38432">
            <v>0</v>
          </cell>
        </row>
        <row r="38433">
          <cell r="BM38433">
            <v>0</v>
          </cell>
        </row>
        <row r="38434">
          <cell r="BM38434">
            <v>0</v>
          </cell>
        </row>
        <row r="38435">
          <cell r="BM38435">
            <v>0</v>
          </cell>
        </row>
        <row r="38436">
          <cell r="BM38436">
            <v>0</v>
          </cell>
        </row>
        <row r="38437">
          <cell r="BM38437">
            <v>0</v>
          </cell>
        </row>
        <row r="38438">
          <cell r="BM38438">
            <v>0</v>
          </cell>
        </row>
        <row r="38439">
          <cell r="BM38439">
            <v>0</v>
          </cell>
        </row>
        <row r="38440">
          <cell r="BM38440">
            <v>0</v>
          </cell>
        </row>
        <row r="38441">
          <cell r="BM38441">
            <v>0</v>
          </cell>
        </row>
        <row r="38442">
          <cell r="BM38442">
            <v>0</v>
          </cell>
        </row>
        <row r="38443">
          <cell r="BM38443">
            <v>0</v>
          </cell>
        </row>
        <row r="38444">
          <cell r="BM38444">
            <v>0</v>
          </cell>
        </row>
        <row r="38445">
          <cell r="BM38445">
            <v>0</v>
          </cell>
        </row>
        <row r="38446">
          <cell r="BM38446">
            <v>0</v>
          </cell>
        </row>
        <row r="38447">
          <cell r="BM38447">
            <v>0</v>
          </cell>
        </row>
        <row r="38448">
          <cell r="BM38448">
            <v>0</v>
          </cell>
        </row>
        <row r="38449">
          <cell r="BM38449">
            <v>0</v>
          </cell>
        </row>
        <row r="38450">
          <cell r="BM38450">
            <v>0</v>
          </cell>
        </row>
        <row r="38451">
          <cell r="BM38451">
            <v>0</v>
          </cell>
        </row>
        <row r="38452">
          <cell r="BM38452">
            <v>0</v>
          </cell>
        </row>
        <row r="38453">
          <cell r="BM38453">
            <v>0</v>
          </cell>
        </row>
        <row r="38454">
          <cell r="BM38454">
            <v>0</v>
          </cell>
        </row>
        <row r="38455">
          <cell r="BM38455">
            <v>0</v>
          </cell>
        </row>
        <row r="38456">
          <cell r="BM38456">
            <v>0</v>
          </cell>
        </row>
        <row r="38457">
          <cell r="BM38457">
            <v>0</v>
          </cell>
        </row>
        <row r="38458">
          <cell r="BM38458">
            <v>0</v>
          </cell>
        </row>
        <row r="38459">
          <cell r="BM38459">
            <v>0</v>
          </cell>
        </row>
        <row r="38460">
          <cell r="BM38460">
            <v>0</v>
          </cell>
        </row>
        <row r="38461">
          <cell r="BM38461">
            <v>0</v>
          </cell>
        </row>
        <row r="38462">
          <cell r="BM38462">
            <v>0</v>
          </cell>
        </row>
        <row r="38463">
          <cell r="BM38463">
            <v>0</v>
          </cell>
        </row>
        <row r="38464">
          <cell r="BM38464">
            <v>0</v>
          </cell>
        </row>
        <row r="38465">
          <cell r="BM38465">
            <v>0</v>
          </cell>
        </row>
        <row r="38466">
          <cell r="BM38466">
            <v>0</v>
          </cell>
        </row>
        <row r="38467">
          <cell r="BM38467">
            <v>0</v>
          </cell>
        </row>
        <row r="38468">
          <cell r="BM38468">
            <v>0</v>
          </cell>
        </row>
        <row r="38469">
          <cell r="BM38469">
            <v>0</v>
          </cell>
        </row>
        <row r="38470">
          <cell r="BM38470">
            <v>0</v>
          </cell>
        </row>
        <row r="38471">
          <cell r="BM38471">
            <v>0</v>
          </cell>
        </row>
        <row r="38472">
          <cell r="BM38472">
            <v>0</v>
          </cell>
        </row>
        <row r="38473">
          <cell r="BM38473">
            <v>0</v>
          </cell>
        </row>
        <row r="38474">
          <cell r="BM38474">
            <v>0</v>
          </cell>
        </row>
        <row r="38475">
          <cell r="BM38475">
            <v>0</v>
          </cell>
        </row>
        <row r="38476">
          <cell r="BM38476">
            <v>0</v>
          </cell>
        </row>
        <row r="38477">
          <cell r="BM38477">
            <v>0</v>
          </cell>
        </row>
        <row r="38478">
          <cell r="BM38478">
            <v>0</v>
          </cell>
        </row>
        <row r="38479">
          <cell r="BM38479">
            <v>0</v>
          </cell>
        </row>
        <row r="38480">
          <cell r="BM38480">
            <v>0</v>
          </cell>
        </row>
        <row r="38481">
          <cell r="BM38481">
            <v>0</v>
          </cell>
        </row>
        <row r="38482">
          <cell r="BM38482">
            <v>0</v>
          </cell>
        </row>
        <row r="38483">
          <cell r="BM38483">
            <v>0</v>
          </cell>
        </row>
        <row r="38484">
          <cell r="BM38484">
            <v>0</v>
          </cell>
        </row>
        <row r="38485">
          <cell r="BM38485">
            <v>0</v>
          </cell>
        </row>
        <row r="38486">
          <cell r="BM38486">
            <v>0</v>
          </cell>
        </row>
        <row r="38487">
          <cell r="BM38487">
            <v>0</v>
          </cell>
        </row>
        <row r="38488">
          <cell r="BM38488">
            <v>0</v>
          </cell>
        </row>
        <row r="38489">
          <cell r="BM38489">
            <v>0</v>
          </cell>
        </row>
        <row r="38490">
          <cell r="BM38490">
            <v>0</v>
          </cell>
        </row>
        <row r="38491">
          <cell r="BM38491">
            <v>0</v>
          </cell>
        </row>
        <row r="38492">
          <cell r="BM38492">
            <v>0</v>
          </cell>
        </row>
        <row r="38493">
          <cell r="BM38493">
            <v>0</v>
          </cell>
        </row>
        <row r="38494">
          <cell r="BM38494">
            <v>0</v>
          </cell>
        </row>
        <row r="38495">
          <cell r="BM38495">
            <v>0</v>
          </cell>
        </row>
        <row r="38496">
          <cell r="BM38496">
            <v>0</v>
          </cell>
        </row>
        <row r="38497">
          <cell r="BM38497">
            <v>0</v>
          </cell>
        </row>
        <row r="38498">
          <cell r="BM38498">
            <v>0</v>
          </cell>
        </row>
        <row r="38499">
          <cell r="BM38499">
            <v>0</v>
          </cell>
        </row>
        <row r="38500">
          <cell r="BM38500">
            <v>0</v>
          </cell>
        </row>
        <row r="38501">
          <cell r="BM38501">
            <v>0</v>
          </cell>
        </row>
        <row r="38502">
          <cell r="BM38502">
            <v>0</v>
          </cell>
        </row>
        <row r="38503">
          <cell r="BM38503">
            <v>0</v>
          </cell>
        </row>
        <row r="38504">
          <cell r="BM38504">
            <v>0</v>
          </cell>
        </row>
        <row r="38505">
          <cell r="BM38505">
            <v>0</v>
          </cell>
        </row>
        <row r="38506">
          <cell r="BM38506">
            <v>0</v>
          </cell>
        </row>
        <row r="38507">
          <cell r="BM38507">
            <v>0</v>
          </cell>
        </row>
        <row r="38508">
          <cell r="BM38508">
            <v>0</v>
          </cell>
        </row>
        <row r="38509">
          <cell r="BM38509">
            <v>0</v>
          </cell>
        </row>
        <row r="38510">
          <cell r="BM38510">
            <v>0</v>
          </cell>
        </row>
        <row r="38511">
          <cell r="BM38511">
            <v>0</v>
          </cell>
        </row>
        <row r="38512">
          <cell r="BM38512">
            <v>0</v>
          </cell>
        </row>
        <row r="38513">
          <cell r="BM38513">
            <v>0</v>
          </cell>
        </row>
        <row r="38514">
          <cell r="BM38514">
            <v>0</v>
          </cell>
        </row>
        <row r="38515">
          <cell r="BM38515">
            <v>0</v>
          </cell>
        </row>
        <row r="38516">
          <cell r="BM38516">
            <v>0</v>
          </cell>
        </row>
        <row r="38517">
          <cell r="BM38517">
            <v>0</v>
          </cell>
        </row>
        <row r="38518">
          <cell r="BM38518">
            <v>0</v>
          </cell>
        </row>
        <row r="38519">
          <cell r="BM38519">
            <v>0</v>
          </cell>
        </row>
        <row r="38520">
          <cell r="BM38520">
            <v>0</v>
          </cell>
        </row>
        <row r="38521">
          <cell r="BM38521">
            <v>0</v>
          </cell>
        </row>
        <row r="38522">
          <cell r="BM38522">
            <v>0</v>
          </cell>
        </row>
        <row r="38523">
          <cell r="BM38523">
            <v>0</v>
          </cell>
        </row>
        <row r="38524">
          <cell r="BM38524">
            <v>0</v>
          </cell>
        </row>
        <row r="38525">
          <cell r="BM38525">
            <v>0</v>
          </cell>
        </row>
        <row r="38526">
          <cell r="BM38526">
            <v>0</v>
          </cell>
        </row>
        <row r="38527">
          <cell r="BM38527">
            <v>0</v>
          </cell>
        </row>
        <row r="38528">
          <cell r="BM38528">
            <v>0</v>
          </cell>
        </row>
        <row r="38529">
          <cell r="BM38529">
            <v>0</v>
          </cell>
        </row>
        <row r="38530">
          <cell r="BM38530">
            <v>0</v>
          </cell>
        </row>
        <row r="38531">
          <cell r="BM38531">
            <v>0</v>
          </cell>
        </row>
        <row r="38532">
          <cell r="BM38532">
            <v>0</v>
          </cell>
        </row>
        <row r="38533">
          <cell r="BM38533">
            <v>0</v>
          </cell>
        </row>
        <row r="38534">
          <cell r="BM38534">
            <v>0</v>
          </cell>
        </row>
        <row r="38535">
          <cell r="BM38535">
            <v>0</v>
          </cell>
        </row>
        <row r="38536">
          <cell r="BM38536">
            <v>0</v>
          </cell>
        </row>
        <row r="38537">
          <cell r="BM38537">
            <v>0</v>
          </cell>
        </row>
        <row r="38538">
          <cell r="BM38538">
            <v>0</v>
          </cell>
        </row>
        <row r="38539">
          <cell r="BM38539">
            <v>0</v>
          </cell>
        </row>
        <row r="38540">
          <cell r="BM38540">
            <v>0</v>
          </cell>
        </row>
        <row r="38541">
          <cell r="BM38541">
            <v>0</v>
          </cell>
        </row>
        <row r="38542">
          <cell r="BM38542">
            <v>0</v>
          </cell>
        </row>
        <row r="38543">
          <cell r="BM38543">
            <v>0</v>
          </cell>
        </row>
        <row r="38544">
          <cell r="BM38544">
            <v>0</v>
          </cell>
        </row>
        <row r="38545">
          <cell r="BM38545">
            <v>0</v>
          </cell>
        </row>
        <row r="38546">
          <cell r="BM38546">
            <v>0</v>
          </cell>
        </row>
        <row r="38547">
          <cell r="BM38547">
            <v>0</v>
          </cell>
        </row>
        <row r="38548">
          <cell r="BM38548">
            <v>0</v>
          </cell>
        </row>
        <row r="38549">
          <cell r="BM38549">
            <v>0</v>
          </cell>
        </row>
        <row r="38550">
          <cell r="BM38550">
            <v>0</v>
          </cell>
        </row>
        <row r="38551">
          <cell r="BM38551">
            <v>0</v>
          </cell>
        </row>
        <row r="38552">
          <cell r="BM38552">
            <v>0</v>
          </cell>
        </row>
        <row r="38553">
          <cell r="BM38553">
            <v>0</v>
          </cell>
        </row>
        <row r="38554">
          <cell r="BM38554">
            <v>0</v>
          </cell>
        </row>
        <row r="38555">
          <cell r="BM38555">
            <v>0</v>
          </cell>
        </row>
        <row r="38556">
          <cell r="BM38556">
            <v>0</v>
          </cell>
        </row>
        <row r="38557">
          <cell r="BM38557">
            <v>0</v>
          </cell>
        </row>
        <row r="38558">
          <cell r="BM38558">
            <v>0</v>
          </cell>
        </row>
        <row r="38559">
          <cell r="BM38559">
            <v>0</v>
          </cell>
        </row>
        <row r="38560">
          <cell r="BM38560">
            <v>0</v>
          </cell>
        </row>
        <row r="38561">
          <cell r="BM38561">
            <v>0</v>
          </cell>
        </row>
        <row r="38562">
          <cell r="BM38562">
            <v>0</v>
          </cell>
        </row>
        <row r="38563">
          <cell r="BM38563">
            <v>0</v>
          </cell>
        </row>
        <row r="38564">
          <cell r="BM38564">
            <v>0</v>
          </cell>
        </row>
        <row r="38565">
          <cell r="BM38565">
            <v>0</v>
          </cell>
        </row>
        <row r="38566">
          <cell r="BM38566">
            <v>0</v>
          </cell>
        </row>
        <row r="38567">
          <cell r="BM38567">
            <v>0</v>
          </cell>
        </row>
        <row r="38568">
          <cell r="BM38568">
            <v>0</v>
          </cell>
        </row>
        <row r="38569">
          <cell r="BM38569">
            <v>0</v>
          </cell>
        </row>
        <row r="38570">
          <cell r="BM38570">
            <v>0</v>
          </cell>
        </row>
        <row r="38571">
          <cell r="BM38571">
            <v>0</v>
          </cell>
        </row>
        <row r="38572">
          <cell r="BM38572">
            <v>0</v>
          </cell>
        </row>
        <row r="38573">
          <cell r="BM38573">
            <v>0</v>
          </cell>
        </row>
        <row r="38574">
          <cell r="BM38574">
            <v>0</v>
          </cell>
        </row>
        <row r="38575">
          <cell r="BM38575">
            <v>0</v>
          </cell>
        </row>
        <row r="38576">
          <cell r="BM38576">
            <v>0</v>
          </cell>
        </row>
        <row r="38577">
          <cell r="BM38577">
            <v>0</v>
          </cell>
        </row>
        <row r="38578">
          <cell r="BM38578">
            <v>0</v>
          </cell>
        </row>
        <row r="38579">
          <cell r="BM38579">
            <v>0</v>
          </cell>
        </row>
        <row r="38580">
          <cell r="BM38580">
            <v>0</v>
          </cell>
        </row>
        <row r="38581">
          <cell r="BM38581">
            <v>0</v>
          </cell>
        </row>
        <row r="38582">
          <cell r="BM38582">
            <v>0</v>
          </cell>
        </row>
        <row r="38583">
          <cell r="BM38583">
            <v>0</v>
          </cell>
        </row>
        <row r="38584">
          <cell r="BM38584">
            <v>0</v>
          </cell>
        </row>
        <row r="38585">
          <cell r="BM38585">
            <v>0</v>
          </cell>
        </row>
        <row r="38586">
          <cell r="BM38586">
            <v>0</v>
          </cell>
        </row>
        <row r="38587">
          <cell r="BM38587">
            <v>0</v>
          </cell>
        </row>
        <row r="38588">
          <cell r="BM38588">
            <v>0</v>
          </cell>
        </row>
        <row r="38589">
          <cell r="BM38589">
            <v>0</v>
          </cell>
        </row>
        <row r="38590">
          <cell r="BM38590">
            <v>0</v>
          </cell>
        </row>
        <row r="38591">
          <cell r="BM38591">
            <v>0</v>
          </cell>
        </row>
        <row r="38592">
          <cell r="BM38592">
            <v>0</v>
          </cell>
        </row>
        <row r="38593">
          <cell r="BM38593">
            <v>0</v>
          </cell>
        </row>
        <row r="38594">
          <cell r="BM38594">
            <v>0</v>
          </cell>
        </row>
        <row r="38595">
          <cell r="BM38595">
            <v>0</v>
          </cell>
        </row>
        <row r="38596">
          <cell r="BM38596">
            <v>0</v>
          </cell>
        </row>
        <row r="38597">
          <cell r="BM38597">
            <v>0</v>
          </cell>
        </row>
        <row r="38598">
          <cell r="BM38598">
            <v>0</v>
          </cell>
        </row>
        <row r="38599">
          <cell r="BM38599">
            <v>0</v>
          </cell>
        </row>
        <row r="38600">
          <cell r="BM38600">
            <v>0</v>
          </cell>
        </row>
        <row r="38601">
          <cell r="BM38601">
            <v>0</v>
          </cell>
        </row>
        <row r="38602">
          <cell r="BM38602">
            <v>0</v>
          </cell>
        </row>
        <row r="38603">
          <cell r="BM38603">
            <v>0</v>
          </cell>
        </row>
        <row r="38604">
          <cell r="BM38604">
            <v>0</v>
          </cell>
        </row>
        <row r="38605">
          <cell r="BM38605">
            <v>0</v>
          </cell>
        </row>
        <row r="38606">
          <cell r="BM38606">
            <v>0</v>
          </cell>
        </row>
        <row r="38607">
          <cell r="BM38607">
            <v>0</v>
          </cell>
        </row>
        <row r="38608">
          <cell r="BM38608">
            <v>0</v>
          </cell>
        </row>
        <row r="38609">
          <cell r="BM38609">
            <v>0</v>
          </cell>
        </row>
        <row r="38610">
          <cell r="BM38610">
            <v>0</v>
          </cell>
        </row>
        <row r="38611">
          <cell r="BM38611">
            <v>0</v>
          </cell>
        </row>
        <row r="38612">
          <cell r="BM38612">
            <v>0</v>
          </cell>
        </row>
        <row r="38613">
          <cell r="BM38613">
            <v>0</v>
          </cell>
        </row>
        <row r="38614">
          <cell r="BM38614">
            <v>0</v>
          </cell>
        </row>
        <row r="38615">
          <cell r="BM38615">
            <v>0</v>
          </cell>
        </row>
        <row r="38616">
          <cell r="BM38616">
            <v>0</v>
          </cell>
        </row>
        <row r="38617">
          <cell r="BM38617">
            <v>0</v>
          </cell>
        </row>
        <row r="38618">
          <cell r="BM38618">
            <v>0</v>
          </cell>
        </row>
        <row r="38619">
          <cell r="BM38619">
            <v>0</v>
          </cell>
        </row>
        <row r="38620">
          <cell r="BM38620">
            <v>0</v>
          </cell>
        </row>
        <row r="38621">
          <cell r="BM38621">
            <v>0</v>
          </cell>
        </row>
        <row r="38622">
          <cell r="BM38622">
            <v>0</v>
          </cell>
        </row>
        <row r="38623">
          <cell r="BM38623">
            <v>0</v>
          </cell>
        </row>
        <row r="38624">
          <cell r="BM38624">
            <v>0</v>
          </cell>
        </row>
        <row r="38625">
          <cell r="BM38625">
            <v>0</v>
          </cell>
        </row>
        <row r="38626">
          <cell r="BM38626">
            <v>0</v>
          </cell>
        </row>
        <row r="38627">
          <cell r="BM38627">
            <v>0</v>
          </cell>
        </row>
        <row r="38628">
          <cell r="BM38628">
            <v>0</v>
          </cell>
        </row>
        <row r="38629">
          <cell r="BM38629">
            <v>0</v>
          </cell>
        </row>
        <row r="38630">
          <cell r="BM38630">
            <v>0</v>
          </cell>
        </row>
        <row r="38631">
          <cell r="BM38631">
            <v>0</v>
          </cell>
        </row>
        <row r="38632">
          <cell r="BM38632">
            <v>0</v>
          </cell>
        </row>
        <row r="38633">
          <cell r="BM38633">
            <v>0</v>
          </cell>
        </row>
        <row r="38634">
          <cell r="BM38634">
            <v>0</v>
          </cell>
        </row>
        <row r="38635">
          <cell r="BM38635">
            <v>0</v>
          </cell>
        </row>
        <row r="38636">
          <cell r="BM38636">
            <v>0</v>
          </cell>
        </row>
        <row r="38637">
          <cell r="BM38637">
            <v>0</v>
          </cell>
        </row>
        <row r="38638">
          <cell r="BM38638">
            <v>0</v>
          </cell>
        </row>
        <row r="38639">
          <cell r="BM38639">
            <v>0</v>
          </cell>
        </row>
        <row r="38640">
          <cell r="BM38640">
            <v>0</v>
          </cell>
        </row>
        <row r="38641">
          <cell r="BM38641">
            <v>0</v>
          </cell>
        </row>
        <row r="38642">
          <cell r="BM38642">
            <v>0</v>
          </cell>
        </row>
        <row r="38643">
          <cell r="BM38643">
            <v>0</v>
          </cell>
        </row>
        <row r="38644">
          <cell r="BM38644">
            <v>0</v>
          </cell>
        </row>
        <row r="38645">
          <cell r="BM38645">
            <v>0</v>
          </cell>
        </row>
        <row r="38646">
          <cell r="BM38646">
            <v>0</v>
          </cell>
        </row>
        <row r="38647">
          <cell r="BM38647">
            <v>0</v>
          </cell>
        </row>
        <row r="38648">
          <cell r="BM38648">
            <v>0</v>
          </cell>
        </row>
        <row r="38649">
          <cell r="BM38649">
            <v>0</v>
          </cell>
        </row>
        <row r="38650">
          <cell r="BM38650">
            <v>0</v>
          </cell>
        </row>
        <row r="38651">
          <cell r="BM38651">
            <v>0</v>
          </cell>
        </row>
        <row r="38652">
          <cell r="BM38652">
            <v>0</v>
          </cell>
        </row>
        <row r="38653">
          <cell r="BM38653">
            <v>0</v>
          </cell>
        </row>
        <row r="38654">
          <cell r="BM38654">
            <v>0</v>
          </cell>
        </row>
        <row r="38655">
          <cell r="BM38655">
            <v>0</v>
          </cell>
        </row>
        <row r="38656">
          <cell r="BM38656">
            <v>0</v>
          </cell>
        </row>
        <row r="38657">
          <cell r="BM38657">
            <v>0</v>
          </cell>
        </row>
        <row r="38658">
          <cell r="BM38658">
            <v>0</v>
          </cell>
        </row>
        <row r="38659">
          <cell r="BM38659">
            <v>0</v>
          </cell>
        </row>
        <row r="38660">
          <cell r="BM38660">
            <v>0</v>
          </cell>
        </row>
        <row r="38661">
          <cell r="BM38661">
            <v>0</v>
          </cell>
        </row>
        <row r="38662">
          <cell r="BM38662">
            <v>0</v>
          </cell>
        </row>
        <row r="38663">
          <cell r="BM38663">
            <v>0</v>
          </cell>
        </row>
        <row r="38664">
          <cell r="BM38664">
            <v>0</v>
          </cell>
        </row>
        <row r="38665">
          <cell r="BM38665">
            <v>0</v>
          </cell>
        </row>
        <row r="38666">
          <cell r="BM38666">
            <v>0</v>
          </cell>
        </row>
        <row r="38667">
          <cell r="BM38667">
            <v>0</v>
          </cell>
        </row>
        <row r="38668">
          <cell r="BM38668">
            <v>0</v>
          </cell>
        </row>
        <row r="38669">
          <cell r="BM38669">
            <v>0</v>
          </cell>
        </row>
        <row r="38670">
          <cell r="BM38670">
            <v>0</v>
          </cell>
        </row>
        <row r="38671">
          <cell r="BM38671">
            <v>0</v>
          </cell>
        </row>
        <row r="38672">
          <cell r="BM38672">
            <v>0</v>
          </cell>
        </row>
        <row r="38673">
          <cell r="BM38673">
            <v>0</v>
          </cell>
        </row>
        <row r="38674">
          <cell r="BM38674">
            <v>0</v>
          </cell>
        </row>
        <row r="38675">
          <cell r="BM38675">
            <v>0</v>
          </cell>
        </row>
        <row r="38676">
          <cell r="BM38676">
            <v>0</v>
          </cell>
        </row>
        <row r="38677">
          <cell r="BM38677">
            <v>0</v>
          </cell>
        </row>
        <row r="38678">
          <cell r="BM38678">
            <v>0</v>
          </cell>
        </row>
        <row r="38679">
          <cell r="BM38679">
            <v>0</v>
          </cell>
        </row>
        <row r="38680">
          <cell r="BM38680">
            <v>0</v>
          </cell>
        </row>
        <row r="38681">
          <cell r="BM38681">
            <v>0</v>
          </cell>
        </row>
        <row r="38682">
          <cell r="BM38682">
            <v>0</v>
          </cell>
        </row>
        <row r="38683">
          <cell r="BM38683">
            <v>0</v>
          </cell>
        </row>
        <row r="38684">
          <cell r="BM38684">
            <v>0</v>
          </cell>
        </row>
        <row r="38685">
          <cell r="BM38685">
            <v>0</v>
          </cell>
        </row>
        <row r="38686">
          <cell r="BM38686">
            <v>0</v>
          </cell>
        </row>
        <row r="38687">
          <cell r="BM38687">
            <v>0</v>
          </cell>
        </row>
        <row r="38688">
          <cell r="BM38688">
            <v>0</v>
          </cell>
        </row>
        <row r="38689">
          <cell r="BM38689">
            <v>0</v>
          </cell>
        </row>
        <row r="38690">
          <cell r="BM38690">
            <v>0</v>
          </cell>
        </row>
        <row r="38691">
          <cell r="BM38691">
            <v>0</v>
          </cell>
        </row>
        <row r="38692">
          <cell r="BM38692">
            <v>0</v>
          </cell>
        </row>
        <row r="38693">
          <cell r="BM38693">
            <v>0</v>
          </cell>
        </row>
        <row r="38694">
          <cell r="BM38694">
            <v>0</v>
          </cell>
        </row>
        <row r="38695">
          <cell r="BM38695">
            <v>0</v>
          </cell>
        </row>
        <row r="38696">
          <cell r="BM38696">
            <v>0</v>
          </cell>
        </row>
        <row r="38697">
          <cell r="BM38697">
            <v>0</v>
          </cell>
        </row>
        <row r="38698">
          <cell r="BM38698">
            <v>0</v>
          </cell>
        </row>
        <row r="38699">
          <cell r="BM38699">
            <v>0</v>
          </cell>
        </row>
        <row r="38700">
          <cell r="BM38700">
            <v>0</v>
          </cell>
        </row>
        <row r="38701">
          <cell r="BM38701">
            <v>0</v>
          </cell>
        </row>
        <row r="38702">
          <cell r="BM38702">
            <v>0</v>
          </cell>
        </row>
        <row r="38703">
          <cell r="BM38703">
            <v>0</v>
          </cell>
        </row>
        <row r="38704">
          <cell r="BM38704">
            <v>0</v>
          </cell>
        </row>
        <row r="38705">
          <cell r="BM38705">
            <v>0</v>
          </cell>
        </row>
        <row r="38706">
          <cell r="BM38706">
            <v>0</v>
          </cell>
        </row>
        <row r="38707">
          <cell r="BM38707">
            <v>0</v>
          </cell>
        </row>
        <row r="38708">
          <cell r="BM38708">
            <v>0</v>
          </cell>
        </row>
        <row r="38709">
          <cell r="BM38709">
            <v>0</v>
          </cell>
        </row>
        <row r="38710">
          <cell r="BM38710">
            <v>0</v>
          </cell>
        </row>
        <row r="38711">
          <cell r="BM38711">
            <v>0</v>
          </cell>
        </row>
        <row r="38712">
          <cell r="BM38712">
            <v>0</v>
          </cell>
        </row>
        <row r="38713">
          <cell r="BM38713">
            <v>0</v>
          </cell>
        </row>
        <row r="38714">
          <cell r="BM38714">
            <v>0</v>
          </cell>
        </row>
        <row r="38715">
          <cell r="BM38715">
            <v>0</v>
          </cell>
        </row>
        <row r="38716">
          <cell r="BM38716">
            <v>0</v>
          </cell>
        </row>
        <row r="38717">
          <cell r="BM38717">
            <v>0</v>
          </cell>
        </row>
        <row r="38718">
          <cell r="BM38718">
            <v>0</v>
          </cell>
        </row>
        <row r="38719">
          <cell r="BM38719">
            <v>0</v>
          </cell>
        </row>
        <row r="38720">
          <cell r="BM38720">
            <v>0</v>
          </cell>
        </row>
        <row r="38721">
          <cell r="BM38721">
            <v>0</v>
          </cell>
        </row>
        <row r="38722">
          <cell r="BM38722">
            <v>0</v>
          </cell>
        </row>
        <row r="38723">
          <cell r="BM38723">
            <v>0</v>
          </cell>
        </row>
        <row r="38724">
          <cell r="BM38724">
            <v>0</v>
          </cell>
        </row>
        <row r="38725">
          <cell r="BM38725">
            <v>0</v>
          </cell>
        </row>
        <row r="38726">
          <cell r="BM38726">
            <v>0</v>
          </cell>
        </row>
        <row r="38727">
          <cell r="BM38727">
            <v>0</v>
          </cell>
        </row>
        <row r="38728">
          <cell r="BM38728">
            <v>0</v>
          </cell>
        </row>
        <row r="38729">
          <cell r="BM38729">
            <v>0</v>
          </cell>
        </row>
        <row r="38730">
          <cell r="BM38730">
            <v>0</v>
          </cell>
        </row>
        <row r="38731">
          <cell r="BM38731">
            <v>0</v>
          </cell>
        </row>
        <row r="38732">
          <cell r="BM38732">
            <v>0</v>
          </cell>
        </row>
        <row r="38733">
          <cell r="BM38733">
            <v>0</v>
          </cell>
        </row>
        <row r="38734">
          <cell r="BM38734">
            <v>0</v>
          </cell>
        </row>
        <row r="38735">
          <cell r="BM38735">
            <v>0</v>
          </cell>
        </row>
        <row r="38736">
          <cell r="BM38736">
            <v>0</v>
          </cell>
        </row>
        <row r="38737">
          <cell r="BM38737">
            <v>0</v>
          </cell>
        </row>
        <row r="38738">
          <cell r="BM38738">
            <v>0</v>
          </cell>
        </row>
        <row r="38739">
          <cell r="BM38739">
            <v>0</v>
          </cell>
        </row>
        <row r="38740">
          <cell r="BM38740">
            <v>0</v>
          </cell>
        </row>
        <row r="38741">
          <cell r="BM38741">
            <v>0</v>
          </cell>
        </row>
        <row r="38742">
          <cell r="BM38742">
            <v>0</v>
          </cell>
        </row>
        <row r="38743">
          <cell r="BM38743">
            <v>0</v>
          </cell>
        </row>
        <row r="38744">
          <cell r="BM38744">
            <v>0</v>
          </cell>
        </row>
        <row r="38745">
          <cell r="BM38745">
            <v>0</v>
          </cell>
        </row>
        <row r="38746">
          <cell r="BM38746">
            <v>0</v>
          </cell>
        </row>
        <row r="38747">
          <cell r="BM38747">
            <v>0</v>
          </cell>
        </row>
        <row r="38748">
          <cell r="BM38748">
            <v>0</v>
          </cell>
        </row>
        <row r="38749">
          <cell r="BM38749">
            <v>0</v>
          </cell>
        </row>
        <row r="38750">
          <cell r="BM38750">
            <v>0</v>
          </cell>
        </row>
        <row r="38751">
          <cell r="BM38751">
            <v>0</v>
          </cell>
        </row>
        <row r="38752">
          <cell r="BM38752">
            <v>0</v>
          </cell>
        </row>
        <row r="38753">
          <cell r="BM38753">
            <v>0</v>
          </cell>
        </row>
        <row r="38754">
          <cell r="BM38754">
            <v>0</v>
          </cell>
        </row>
        <row r="38755">
          <cell r="BM38755">
            <v>0</v>
          </cell>
        </row>
        <row r="38756">
          <cell r="BM38756">
            <v>0</v>
          </cell>
        </row>
        <row r="38757">
          <cell r="BM38757">
            <v>0</v>
          </cell>
        </row>
        <row r="38758">
          <cell r="BM38758">
            <v>0</v>
          </cell>
        </row>
        <row r="38759">
          <cell r="BM38759">
            <v>0</v>
          </cell>
        </row>
        <row r="38760">
          <cell r="BM38760">
            <v>0</v>
          </cell>
        </row>
        <row r="38761">
          <cell r="BM38761">
            <v>0</v>
          </cell>
        </row>
        <row r="38762">
          <cell r="BM38762">
            <v>0</v>
          </cell>
        </row>
        <row r="38763">
          <cell r="BM38763">
            <v>0</v>
          </cell>
        </row>
        <row r="38764">
          <cell r="BM38764">
            <v>0</v>
          </cell>
        </row>
        <row r="38765">
          <cell r="BM38765">
            <v>0</v>
          </cell>
        </row>
        <row r="38766">
          <cell r="BM38766">
            <v>0</v>
          </cell>
        </row>
        <row r="38767">
          <cell r="BM38767">
            <v>0</v>
          </cell>
        </row>
        <row r="38768">
          <cell r="BM38768">
            <v>0</v>
          </cell>
        </row>
        <row r="38769">
          <cell r="BM38769">
            <v>0</v>
          </cell>
        </row>
        <row r="38770">
          <cell r="BM38770">
            <v>0</v>
          </cell>
        </row>
        <row r="38771">
          <cell r="BM38771">
            <v>0</v>
          </cell>
        </row>
        <row r="38772">
          <cell r="BM38772">
            <v>0</v>
          </cell>
        </row>
        <row r="38773">
          <cell r="BM38773">
            <v>0</v>
          </cell>
        </row>
        <row r="38774">
          <cell r="BM38774">
            <v>0</v>
          </cell>
        </row>
        <row r="38775">
          <cell r="BM38775">
            <v>0</v>
          </cell>
        </row>
        <row r="38776">
          <cell r="BM38776">
            <v>0</v>
          </cell>
        </row>
        <row r="38777">
          <cell r="BM38777">
            <v>0</v>
          </cell>
        </row>
        <row r="38778">
          <cell r="BM38778">
            <v>0</v>
          </cell>
        </row>
        <row r="38779">
          <cell r="BM38779">
            <v>0</v>
          </cell>
        </row>
        <row r="38780">
          <cell r="BM38780">
            <v>0</v>
          </cell>
        </row>
        <row r="38781">
          <cell r="BM38781">
            <v>0</v>
          </cell>
        </row>
        <row r="38782">
          <cell r="BM38782">
            <v>0</v>
          </cell>
        </row>
        <row r="38783">
          <cell r="BM38783">
            <v>0</v>
          </cell>
        </row>
        <row r="38784">
          <cell r="BM38784">
            <v>0</v>
          </cell>
        </row>
        <row r="38785">
          <cell r="BM38785">
            <v>0</v>
          </cell>
        </row>
        <row r="38786">
          <cell r="BM38786">
            <v>0</v>
          </cell>
        </row>
        <row r="38787">
          <cell r="BM38787">
            <v>0</v>
          </cell>
        </row>
        <row r="38788">
          <cell r="BM38788">
            <v>0</v>
          </cell>
        </row>
        <row r="38789">
          <cell r="BM38789">
            <v>0</v>
          </cell>
        </row>
        <row r="38790">
          <cell r="BM38790">
            <v>0</v>
          </cell>
        </row>
        <row r="38791">
          <cell r="BM38791">
            <v>0</v>
          </cell>
        </row>
        <row r="38792">
          <cell r="BM38792">
            <v>0</v>
          </cell>
        </row>
        <row r="38793">
          <cell r="BM38793">
            <v>0</v>
          </cell>
        </row>
        <row r="38794">
          <cell r="BM38794">
            <v>0</v>
          </cell>
        </row>
        <row r="38795">
          <cell r="BM38795">
            <v>0</v>
          </cell>
        </row>
        <row r="38796">
          <cell r="BM38796">
            <v>0</v>
          </cell>
        </row>
        <row r="38797">
          <cell r="BM38797">
            <v>0</v>
          </cell>
        </row>
        <row r="38798">
          <cell r="BM38798">
            <v>0</v>
          </cell>
        </row>
        <row r="38799">
          <cell r="BM38799">
            <v>0</v>
          </cell>
        </row>
        <row r="38800">
          <cell r="BM38800">
            <v>0</v>
          </cell>
        </row>
        <row r="38801">
          <cell r="BM38801">
            <v>0</v>
          </cell>
        </row>
        <row r="38802">
          <cell r="BM38802">
            <v>0</v>
          </cell>
        </row>
        <row r="38803">
          <cell r="BM38803">
            <v>0</v>
          </cell>
        </row>
        <row r="38804">
          <cell r="BM38804">
            <v>0</v>
          </cell>
        </row>
        <row r="38805">
          <cell r="BM38805">
            <v>0</v>
          </cell>
        </row>
        <row r="38806">
          <cell r="BM38806">
            <v>0</v>
          </cell>
        </row>
        <row r="38807">
          <cell r="BM38807">
            <v>0</v>
          </cell>
        </row>
        <row r="38808">
          <cell r="BM38808">
            <v>0</v>
          </cell>
        </row>
        <row r="38809">
          <cell r="BM38809">
            <v>0</v>
          </cell>
        </row>
        <row r="38810">
          <cell r="BM38810">
            <v>0</v>
          </cell>
        </row>
        <row r="38811">
          <cell r="BM38811">
            <v>0</v>
          </cell>
        </row>
        <row r="38812">
          <cell r="BM38812">
            <v>0</v>
          </cell>
        </row>
        <row r="38813">
          <cell r="BM38813">
            <v>0</v>
          </cell>
        </row>
        <row r="38814">
          <cell r="BM38814">
            <v>0</v>
          </cell>
        </row>
        <row r="38815">
          <cell r="BM38815">
            <v>0</v>
          </cell>
        </row>
        <row r="38816">
          <cell r="BM38816">
            <v>0</v>
          </cell>
        </row>
        <row r="38817">
          <cell r="BM38817">
            <v>0</v>
          </cell>
        </row>
        <row r="38818">
          <cell r="BM38818">
            <v>0</v>
          </cell>
        </row>
        <row r="38819">
          <cell r="BM38819">
            <v>0</v>
          </cell>
        </row>
        <row r="38820">
          <cell r="BM38820">
            <v>0</v>
          </cell>
        </row>
        <row r="38821">
          <cell r="BM38821">
            <v>0</v>
          </cell>
        </row>
        <row r="38822">
          <cell r="BM38822">
            <v>0</v>
          </cell>
        </row>
        <row r="38823">
          <cell r="BM38823">
            <v>0</v>
          </cell>
        </row>
        <row r="38824">
          <cell r="BM38824">
            <v>0</v>
          </cell>
        </row>
        <row r="38825">
          <cell r="BM38825">
            <v>0</v>
          </cell>
        </row>
        <row r="38826">
          <cell r="BM38826">
            <v>0</v>
          </cell>
        </row>
        <row r="38827">
          <cell r="BM38827">
            <v>0</v>
          </cell>
        </row>
        <row r="38828">
          <cell r="BM38828">
            <v>0</v>
          </cell>
        </row>
        <row r="38829">
          <cell r="BM38829">
            <v>0</v>
          </cell>
        </row>
        <row r="38830">
          <cell r="BM38830">
            <v>0</v>
          </cell>
        </row>
        <row r="38831">
          <cell r="BM38831">
            <v>0</v>
          </cell>
        </row>
        <row r="38832">
          <cell r="BM38832">
            <v>0</v>
          </cell>
        </row>
        <row r="38833">
          <cell r="BM38833">
            <v>0</v>
          </cell>
        </row>
        <row r="38834">
          <cell r="BM38834">
            <v>0</v>
          </cell>
        </row>
        <row r="38835">
          <cell r="BM38835">
            <v>0</v>
          </cell>
        </row>
        <row r="38836">
          <cell r="BM38836">
            <v>0</v>
          </cell>
        </row>
        <row r="38837">
          <cell r="BM38837">
            <v>0</v>
          </cell>
        </row>
        <row r="38838">
          <cell r="BM38838">
            <v>0</v>
          </cell>
        </row>
        <row r="38839">
          <cell r="BM38839">
            <v>0</v>
          </cell>
        </row>
        <row r="38840">
          <cell r="BM38840">
            <v>0</v>
          </cell>
        </row>
        <row r="38841">
          <cell r="BM38841">
            <v>0</v>
          </cell>
        </row>
        <row r="38842">
          <cell r="BM38842">
            <v>0</v>
          </cell>
        </row>
        <row r="38843">
          <cell r="BM38843">
            <v>0</v>
          </cell>
        </row>
        <row r="38844">
          <cell r="BM38844">
            <v>0</v>
          </cell>
        </row>
        <row r="38845">
          <cell r="BM38845">
            <v>0</v>
          </cell>
        </row>
        <row r="38846">
          <cell r="BM38846">
            <v>0</v>
          </cell>
        </row>
        <row r="38847">
          <cell r="BM38847">
            <v>0</v>
          </cell>
        </row>
        <row r="38848">
          <cell r="BM38848">
            <v>0</v>
          </cell>
        </row>
        <row r="38849">
          <cell r="BM38849">
            <v>0</v>
          </cell>
        </row>
        <row r="38850">
          <cell r="BM38850">
            <v>0</v>
          </cell>
        </row>
        <row r="38851">
          <cell r="BM38851">
            <v>0</v>
          </cell>
        </row>
        <row r="38852">
          <cell r="BM38852">
            <v>0</v>
          </cell>
        </row>
        <row r="38853">
          <cell r="BM38853">
            <v>0</v>
          </cell>
        </row>
        <row r="38854">
          <cell r="BM38854">
            <v>0</v>
          </cell>
        </row>
        <row r="38855">
          <cell r="BM38855">
            <v>0</v>
          </cell>
        </row>
        <row r="38856">
          <cell r="BM38856">
            <v>0</v>
          </cell>
        </row>
        <row r="38857">
          <cell r="BM38857">
            <v>0</v>
          </cell>
        </row>
        <row r="38858">
          <cell r="BM38858">
            <v>0</v>
          </cell>
        </row>
        <row r="38859">
          <cell r="BM38859">
            <v>0</v>
          </cell>
        </row>
        <row r="38860">
          <cell r="BM38860">
            <v>0</v>
          </cell>
        </row>
        <row r="38861">
          <cell r="BM38861">
            <v>0</v>
          </cell>
        </row>
        <row r="38862">
          <cell r="BM38862">
            <v>0</v>
          </cell>
        </row>
        <row r="38863">
          <cell r="BM38863">
            <v>0</v>
          </cell>
        </row>
        <row r="38864">
          <cell r="BM38864">
            <v>0</v>
          </cell>
        </row>
        <row r="38865">
          <cell r="BM38865">
            <v>0</v>
          </cell>
        </row>
        <row r="38866">
          <cell r="BM38866">
            <v>0</v>
          </cell>
        </row>
        <row r="38867">
          <cell r="BM38867">
            <v>0</v>
          </cell>
        </row>
        <row r="38868">
          <cell r="BM38868">
            <v>0</v>
          </cell>
        </row>
        <row r="38869">
          <cell r="BM38869">
            <v>0</v>
          </cell>
        </row>
        <row r="38870">
          <cell r="BM38870">
            <v>0</v>
          </cell>
        </row>
        <row r="38871">
          <cell r="BM38871">
            <v>0</v>
          </cell>
        </row>
        <row r="38872">
          <cell r="BM38872">
            <v>0</v>
          </cell>
        </row>
        <row r="38873">
          <cell r="BM38873">
            <v>0</v>
          </cell>
        </row>
        <row r="38874">
          <cell r="BM38874">
            <v>0</v>
          </cell>
        </row>
        <row r="38875">
          <cell r="BM38875">
            <v>0</v>
          </cell>
        </row>
        <row r="38876">
          <cell r="BM38876">
            <v>0</v>
          </cell>
        </row>
        <row r="38877">
          <cell r="BM38877">
            <v>0</v>
          </cell>
        </row>
        <row r="38878">
          <cell r="BM38878">
            <v>0</v>
          </cell>
        </row>
        <row r="38879">
          <cell r="BM38879">
            <v>0</v>
          </cell>
        </row>
        <row r="38880">
          <cell r="BM38880">
            <v>0</v>
          </cell>
        </row>
        <row r="38881">
          <cell r="BM38881">
            <v>0</v>
          </cell>
        </row>
        <row r="38882">
          <cell r="BM38882">
            <v>0</v>
          </cell>
        </row>
        <row r="38883">
          <cell r="BM38883">
            <v>0</v>
          </cell>
        </row>
        <row r="38884">
          <cell r="BM38884">
            <v>0</v>
          </cell>
        </row>
        <row r="38885">
          <cell r="BM38885">
            <v>0</v>
          </cell>
        </row>
        <row r="38886">
          <cell r="BM38886">
            <v>0</v>
          </cell>
        </row>
        <row r="38887">
          <cell r="BM38887">
            <v>0</v>
          </cell>
        </row>
        <row r="38888">
          <cell r="BM38888">
            <v>0</v>
          </cell>
        </row>
        <row r="38889">
          <cell r="BM38889">
            <v>0</v>
          </cell>
        </row>
        <row r="38890">
          <cell r="BM38890">
            <v>0</v>
          </cell>
        </row>
        <row r="38891">
          <cell r="BM38891">
            <v>0</v>
          </cell>
        </row>
        <row r="38892">
          <cell r="BM38892">
            <v>0</v>
          </cell>
        </row>
        <row r="38893">
          <cell r="BM38893">
            <v>0</v>
          </cell>
        </row>
        <row r="38894">
          <cell r="BM38894">
            <v>0</v>
          </cell>
        </row>
        <row r="38895">
          <cell r="BM38895">
            <v>0</v>
          </cell>
        </row>
        <row r="38896">
          <cell r="BM38896">
            <v>0</v>
          </cell>
        </row>
        <row r="38897">
          <cell r="BM38897">
            <v>0</v>
          </cell>
        </row>
        <row r="38898">
          <cell r="BM38898">
            <v>0</v>
          </cell>
        </row>
        <row r="38899">
          <cell r="BM38899">
            <v>0</v>
          </cell>
        </row>
        <row r="38900">
          <cell r="BM38900">
            <v>0</v>
          </cell>
        </row>
        <row r="38901">
          <cell r="BM38901">
            <v>0</v>
          </cell>
        </row>
        <row r="38902">
          <cell r="BM38902">
            <v>0</v>
          </cell>
        </row>
        <row r="38903">
          <cell r="BM38903">
            <v>0</v>
          </cell>
        </row>
        <row r="38904">
          <cell r="BM38904">
            <v>0</v>
          </cell>
        </row>
        <row r="38905">
          <cell r="BM38905">
            <v>0</v>
          </cell>
        </row>
        <row r="38906">
          <cell r="BM38906">
            <v>0</v>
          </cell>
        </row>
        <row r="38907">
          <cell r="BM38907">
            <v>0</v>
          </cell>
        </row>
        <row r="38908">
          <cell r="BM38908">
            <v>0</v>
          </cell>
        </row>
        <row r="38909">
          <cell r="BM38909">
            <v>0</v>
          </cell>
        </row>
        <row r="38910">
          <cell r="BM38910">
            <v>0</v>
          </cell>
        </row>
        <row r="38911">
          <cell r="BM38911">
            <v>0</v>
          </cell>
        </row>
        <row r="38912">
          <cell r="BM38912">
            <v>0</v>
          </cell>
        </row>
        <row r="38913">
          <cell r="BM38913">
            <v>0</v>
          </cell>
        </row>
        <row r="38914">
          <cell r="BM38914">
            <v>0</v>
          </cell>
        </row>
        <row r="38915">
          <cell r="BM38915">
            <v>0</v>
          </cell>
        </row>
        <row r="38916">
          <cell r="BM38916">
            <v>0</v>
          </cell>
        </row>
        <row r="38917">
          <cell r="BM38917">
            <v>0</v>
          </cell>
        </row>
        <row r="38918">
          <cell r="BM38918">
            <v>0</v>
          </cell>
        </row>
        <row r="38919">
          <cell r="BM38919">
            <v>0</v>
          </cell>
        </row>
        <row r="38920">
          <cell r="BM38920">
            <v>0</v>
          </cell>
        </row>
        <row r="38921">
          <cell r="BM38921">
            <v>0</v>
          </cell>
        </row>
        <row r="38922">
          <cell r="BM38922">
            <v>0</v>
          </cell>
        </row>
        <row r="38923">
          <cell r="BM38923">
            <v>0</v>
          </cell>
        </row>
        <row r="38924">
          <cell r="BM38924">
            <v>0</v>
          </cell>
        </row>
        <row r="38925">
          <cell r="BM38925">
            <v>0</v>
          </cell>
        </row>
        <row r="38926">
          <cell r="BM38926">
            <v>0</v>
          </cell>
        </row>
        <row r="38927">
          <cell r="BM38927">
            <v>0</v>
          </cell>
        </row>
        <row r="38928">
          <cell r="BM38928">
            <v>0</v>
          </cell>
        </row>
        <row r="38929">
          <cell r="BM38929">
            <v>0</v>
          </cell>
        </row>
        <row r="38930">
          <cell r="BM38930">
            <v>0</v>
          </cell>
        </row>
        <row r="38931">
          <cell r="BM38931">
            <v>0</v>
          </cell>
        </row>
        <row r="38932">
          <cell r="BM38932">
            <v>0</v>
          </cell>
        </row>
        <row r="38933">
          <cell r="BM38933">
            <v>0</v>
          </cell>
        </row>
        <row r="38934">
          <cell r="BM38934">
            <v>0</v>
          </cell>
        </row>
        <row r="38935">
          <cell r="BM38935">
            <v>0</v>
          </cell>
        </row>
        <row r="38936">
          <cell r="BM38936">
            <v>0</v>
          </cell>
        </row>
        <row r="38937">
          <cell r="BM38937">
            <v>0</v>
          </cell>
        </row>
        <row r="38938">
          <cell r="BM38938">
            <v>0</v>
          </cell>
        </row>
        <row r="38939">
          <cell r="BM38939">
            <v>0</v>
          </cell>
        </row>
        <row r="38940">
          <cell r="BM38940">
            <v>0</v>
          </cell>
        </row>
        <row r="38941">
          <cell r="BM38941">
            <v>0</v>
          </cell>
        </row>
        <row r="38942">
          <cell r="BM38942">
            <v>0</v>
          </cell>
        </row>
        <row r="38943">
          <cell r="BM38943">
            <v>0</v>
          </cell>
        </row>
        <row r="38944">
          <cell r="BM38944">
            <v>0</v>
          </cell>
        </row>
        <row r="38945">
          <cell r="BM38945">
            <v>0</v>
          </cell>
        </row>
        <row r="38946">
          <cell r="BM38946">
            <v>0</v>
          </cell>
        </row>
        <row r="38947">
          <cell r="BM38947">
            <v>0</v>
          </cell>
        </row>
        <row r="38948">
          <cell r="BM38948">
            <v>0</v>
          </cell>
        </row>
        <row r="38949">
          <cell r="BM38949">
            <v>0</v>
          </cell>
        </row>
        <row r="38950">
          <cell r="BM38950">
            <v>0</v>
          </cell>
        </row>
        <row r="38951">
          <cell r="BM38951">
            <v>0</v>
          </cell>
        </row>
        <row r="38952">
          <cell r="BM38952">
            <v>0</v>
          </cell>
        </row>
        <row r="38953">
          <cell r="BM38953">
            <v>0</v>
          </cell>
        </row>
        <row r="38954">
          <cell r="BM38954">
            <v>0</v>
          </cell>
        </row>
        <row r="38955">
          <cell r="BM38955">
            <v>0</v>
          </cell>
        </row>
        <row r="38956">
          <cell r="BM38956">
            <v>0</v>
          </cell>
        </row>
        <row r="38957">
          <cell r="BM38957">
            <v>0</v>
          </cell>
        </row>
        <row r="38958">
          <cell r="BM38958">
            <v>0</v>
          </cell>
        </row>
        <row r="38959">
          <cell r="BM38959">
            <v>0</v>
          </cell>
        </row>
        <row r="38960">
          <cell r="BM38960">
            <v>0</v>
          </cell>
        </row>
        <row r="38961">
          <cell r="BM38961">
            <v>0</v>
          </cell>
        </row>
        <row r="38962">
          <cell r="BM38962">
            <v>0</v>
          </cell>
        </row>
        <row r="38963">
          <cell r="BM38963">
            <v>0</v>
          </cell>
        </row>
        <row r="38964">
          <cell r="BM38964">
            <v>0</v>
          </cell>
        </row>
        <row r="38965">
          <cell r="BM38965">
            <v>0</v>
          </cell>
        </row>
        <row r="38966">
          <cell r="BM38966">
            <v>0</v>
          </cell>
        </row>
        <row r="38967">
          <cell r="BM38967">
            <v>0</v>
          </cell>
        </row>
        <row r="38968">
          <cell r="BM38968">
            <v>0</v>
          </cell>
        </row>
        <row r="38969">
          <cell r="BM38969">
            <v>0</v>
          </cell>
        </row>
        <row r="38970">
          <cell r="BM38970">
            <v>0</v>
          </cell>
        </row>
        <row r="38971">
          <cell r="BM38971">
            <v>0</v>
          </cell>
        </row>
        <row r="38972">
          <cell r="BM38972">
            <v>0</v>
          </cell>
        </row>
        <row r="38973">
          <cell r="BM38973">
            <v>0</v>
          </cell>
        </row>
        <row r="38974">
          <cell r="BM38974">
            <v>0</v>
          </cell>
        </row>
        <row r="38975">
          <cell r="BM38975">
            <v>0</v>
          </cell>
        </row>
        <row r="38976">
          <cell r="BM38976">
            <v>0</v>
          </cell>
        </row>
        <row r="38977">
          <cell r="BM38977">
            <v>0</v>
          </cell>
        </row>
        <row r="38978">
          <cell r="BM38978">
            <v>0</v>
          </cell>
        </row>
        <row r="38979">
          <cell r="BM38979">
            <v>0</v>
          </cell>
        </row>
        <row r="38980">
          <cell r="BM38980">
            <v>0</v>
          </cell>
        </row>
        <row r="38981">
          <cell r="BM38981">
            <v>0</v>
          </cell>
        </row>
        <row r="38982">
          <cell r="BM38982">
            <v>0</v>
          </cell>
        </row>
        <row r="38983">
          <cell r="BM38983">
            <v>0</v>
          </cell>
        </row>
        <row r="38984">
          <cell r="BM38984">
            <v>0</v>
          </cell>
        </row>
        <row r="38985">
          <cell r="BM38985">
            <v>0</v>
          </cell>
        </row>
        <row r="38986">
          <cell r="BM38986">
            <v>0</v>
          </cell>
        </row>
        <row r="38987">
          <cell r="BM38987">
            <v>0</v>
          </cell>
        </row>
        <row r="38988">
          <cell r="BM38988">
            <v>0</v>
          </cell>
        </row>
        <row r="38989">
          <cell r="BM38989">
            <v>0</v>
          </cell>
        </row>
        <row r="38990">
          <cell r="BM38990">
            <v>0</v>
          </cell>
        </row>
        <row r="38991">
          <cell r="BM38991">
            <v>0</v>
          </cell>
        </row>
        <row r="38992">
          <cell r="BM38992">
            <v>0</v>
          </cell>
        </row>
        <row r="38993">
          <cell r="BM38993">
            <v>0</v>
          </cell>
        </row>
        <row r="38994">
          <cell r="BM38994">
            <v>0</v>
          </cell>
        </row>
        <row r="38995">
          <cell r="BM38995">
            <v>0</v>
          </cell>
        </row>
        <row r="38996">
          <cell r="BM38996">
            <v>0</v>
          </cell>
        </row>
        <row r="38997">
          <cell r="BM38997">
            <v>0</v>
          </cell>
        </row>
        <row r="38998">
          <cell r="BM38998">
            <v>0</v>
          </cell>
        </row>
        <row r="38999">
          <cell r="BM38999">
            <v>0</v>
          </cell>
        </row>
        <row r="39000">
          <cell r="BM39000">
            <v>0</v>
          </cell>
        </row>
        <row r="39001">
          <cell r="BM39001">
            <v>0</v>
          </cell>
        </row>
        <row r="39002">
          <cell r="BM39002">
            <v>0</v>
          </cell>
        </row>
        <row r="39003">
          <cell r="BM39003">
            <v>0</v>
          </cell>
        </row>
        <row r="39004">
          <cell r="BM39004">
            <v>0</v>
          </cell>
        </row>
        <row r="39005">
          <cell r="BM39005">
            <v>0</v>
          </cell>
        </row>
        <row r="39006">
          <cell r="BM39006">
            <v>0</v>
          </cell>
        </row>
        <row r="39007">
          <cell r="BM39007">
            <v>0</v>
          </cell>
        </row>
        <row r="39008">
          <cell r="BM39008">
            <v>0</v>
          </cell>
        </row>
        <row r="39009">
          <cell r="BM39009">
            <v>0</v>
          </cell>
        </row>
        <row r="39010">
          <cell r="BM39010">
            <v>0</v>
          </cell>
        </row>
        <row r="39011">
          <cell r="BM39011">
            <v>0</v>
          </cell>
        </row>
        <row r="39012">
          <cell r="BM39012">
            <v>0</v>
          </cell>
        </row>
        <row r="39013">
          <cell r="BM39013">
            <v>0</v>
          </cell>
        </row>
        <row r="39014">
          <cell r="BM39014">
            <v>0</v>
          </cell>
        </row>
        <row r="39015">
          <cell r="BM39015">
            <v>0</v>
          </cell>
        </row>
        <row r="39016">
          <cell r="BM39016">
            <v>0</v>
          </cell>
        </row>
        <row r="39017">
          <cell r="BM39017">
            <v>0</v>
          </cell>
        </row>
        <row r="39018">
          <cell r="BM39018">
            <v>0</v>
          </cell>
        </row>
        <row r="39019">
          <cell r="BM39019">
            <v>0</v>
          </cell>
        </row>
        <row r="39020">
          <cell r="BM39020">
            <v>0</v>
          </cell>
        </row>
        <row r="39021">
          <cell r="BM39021">
            <v>0</v>
          </cell>
        </row>
        <row r="39022">
          <cell r="BM39022">
            <v>0</v>
          </cell>
        </row>
        <row r="39023">
          <cell r="BM39023">
            <v>0</v>
          </cell>
        </row>
        <row r="39024">
          <cell r="BM39024">
            <v>0</v>
          </cell>
        </row>
        <row r="39025">
          <cell r="BM39025">
            <v>0</v>
          </cell>
        </row>
        <row r="39026">
          <cell r="BM39026">
            <v>0</v>
          </cell>
        </row>
        <row r="39027">
          <cell r="BM39027">
            <v>0</v>
          </cell>
        </row>
        <row r="39028">
          <cell r="BM39028">
            <v>0</v>
          </cell>
        </row>
        <row r="39029">
          <cell r="BM39029">
            <v>0</v>
          </cell>
        </row>
        <row r="39030">
          <cell r="BM39030">
            <v>0</v>
          </cell>
        </row>
        <row r="39031">
          <cell r="BM39031">
            <v>0</v>
          </cell>
        </row>
        <row r="39032">
          <cell r="BM39032">
            <v>0</v>
          </cell>
        </row>
        <row r="39033">
          <cell r="BM39033">
            <v>0</v>
          </cell>
        </row>
        <row r="39034">
          <cell r="BM39034">
            <v>0</v>
          </cell>
        </row>
        <row r="39035">
          <cell r="BM39035">
            <v>0</v>
          </cell>
        </row>
        <row r="39036">
          <cell r="BM39036">
            <v>0</v>
          </cell>
        </row>
        <row r="39037">
          <cell r="BM39037">
            <v>0</v>
          </cell>
        </row>
        <row r="39038">
          <cell r="BM39038">
            <v>0</v>
          </cell>
        </row>
        <row r="39039">
          <cell r="BM39039">
            <v>0</v>
          </cell>
        </row>
        <row r="39040">
          <cell r="BM39040">
            <v>0</v>
          </cell>
        </row>
        <row r="39041">
          <cell r="BM39041">
            <v>0</v>
          </cell>
        </row>
        <row r="39042">
          <cell r="BM39042">
            <v>0</v>
          </cell>
        </row>
        <row r="39043">
          <cell r="BM39043">
            <v>0</v>
          </cell>
        </row>
        <row r="39044">
          <cell r="BM39044">
            <v>0</v>
          </cell>
        </row>
        <row r="39045">
          <cell r="BM39045">
            <v>0</v>
          </cell>
        </row>
        <row r="39046">
          <cell r="BM39046">
            <v>0</v>
          </cell>
        </row>
        <row r="39047">
          <cell r="BM39047">
            <v>0</v>
          </cell>
        </row>
        <row r="39048">
          <cell r="BM39048">
            <v>0</v>
          </cell>
        </row>
        <row r="39049">
          <cell r="BM39049">
            <v>0</v>
          </cell>
        </row>
        <row r="39050">
          <cell r="BM39050">
            <v>0</v>
          </cell>
        </row>
        <row r="39051">
          <cell r="BM39051">
            <v>0</v>
          </cell>
        </row>
        <row r="39052">
          <cell r="BM39052">
            <v>0</v>
          </cell>
        </row>
        <row r="39053">
          <cell r="BM39053">
            <v>0</v>
          </cell>
        </row>
        <row r="39054">
          <cell r="BM39054">
            <v>0</v>
          </cell>
        </row>
        <row r="39055">
          <cell r="BM39055">
            <v>0</v>
          </cell>
        </row>
        <row r="39056">
          <cell r="BM39056">
            <v>0</v>
          </cell>
        </row>
        <row r="39057">
          <cell r="BM39057">
            <v>0</v>
          </cell>
        </row>
        <row r="39058">
          <cell r="BM39058">
            <v>0</v>
          </cell>
        </row>
        <row r="39059">
          <cell r="BM39059">
            <v>0</v>
          </cell>
        </row>
        <row r="39060">
          <cell r="BM39060">
            <v>0</v>
          </cell>
        </row>
        <row r="39061">
          <cell r="BM39061">
            <v>0</v>
          </cell>
        </row>
        <row r="39062">
          <cell r="BM39062">
            <v>0</v>
          </cell>
        </row>
        <row r="39063">
          <cell r="BM39063">
            <v>0</v>
          </cell>
        </row>
        <row r="39064">
          <cell r="BM39064">
            <v>0</v>
          </cell>
        </row>
        <row r="39065">
          <cell r="BM39065">
            <v>0</v>
          </cell>
        </row>
        <row r="39066">
          <cell r="BM39066">
            <v>0</v>
          </cell>
        </row>
        <row r="39067">
          <cell r="BM39067">
            <v>0</v>
          </cell>
        </row>
        <row r="39068">
          <cell r="BM39068">
            <v>0</v>
          </cell>
        </row>
        <row r="39069">
          <cell r="BM39069">
            <v>0</v>
          </cell>
        </row>
        <row r="39070">
          <cell r="BM39070">
            <v>0</v>
          </cell>
        </row>
        <row r="39071">
          <cell r="BM39071">
            <v>0</v>
          </cell>
        </row>
        <row r="39072">
          <cell r="BM39072">
            <v>0</v>
          </cell>
        </row>
        <row r="39073">
          <cell r="BM39073">
            <v>0</v>
          </cell>
        </row>
        <row r="39074">
          <cell r="BM39074">
            <v>0</v>
          </cell>
        </row>
        <row r="39075">
          <cell r="BM39075">
            <v>0</v>
          </cell>
        </row>
        <row r="39076">
          <cell r="BM39076">
            <v>0</v>
          </cell>
        </row>
        <row r="39077">
          <cell r="BM39077">
            <v>0</v>
          </cell>
        </row>
        <row r="39078">
          <cell r="BM39078">
            <v>0</v>
          </cell>
        </row>
        <row r="39079">
          <cell r="BM39079">
            <v>0</v>
          </cell>
        </row>
        <row r="39080">
          <cell r="BM39080">
            <v>0</v>
          </cell>
        </row>
        <row r="39081">
          <cell r="BM39081">
            <v>0</v>
          </cell>
        </row>
        <row r="39082">
          <cell r="BM39082">
            <v>0</v>
          </cell>
        </row>
        <row r="39083">
          <cell r="BM39083">
            <v>0</v>
          </cell>
        </row>
        <row r="39084">
          <cell r="BM39084">
            <v>0</v>
          </cell>
        </row>
        <row r="39085">
          <cell r="BM39085">
            <v>0</v>
          </cell>
        </row>
        <row r="39086">
          <cell r="BM39086">
            <v>0</v>
          </cell>
        </row>
        <row r="39087">
          <cell r="BM39087">
            <v>0</v>
          </cell>
        </row>
        <row r="39088">
          <cell r="BM39088">
            <v>0</v>
          </cell>
        </row>
        <row r="39089">
          <cell r="BM39089">
            <v>0</v>
          </cell>
        </row>
        <row r="39090">
          <cell r="BM39090">
            <v>0</v>
          </cell>
        </row>
        <row r="39091">
          <cell r="BM39091">
            <v>0</v>
          </cell>
        </row>
        <row r="39092">
          <cell r="BM39092">
            <v>0</v>
          </cell>
        </row>
        <row r="39093">
          <cell r="BM39093">
            <v>0</v>
          </cell>
        </row>
        <row r="39094">
          <cell r="BM39094">
            <v>0</v>
          </cell>
        </row>
        <row r="39095">
          <cell r="BM39095">
            <v>0</v>
          </cell>
        </row>
        <row r="39096">
          <cell r="BM39096">
            <v>0</v>
          </cell>
        </row>
        <row r="39097">
          <cell r="BM39097">
            <v>0</v>
          </cell>
        </row>
        <row r="39098">
          <cell r="BM39098">
            <v>0</v>
          </cell>
        </row>
        <row r="39099">
          <cell r="BM39099">
            <v>0</v>
          </cell>
        </row>
        <row r="39100">
          <cell r="BM39100">
            <v>0</v>
          </cell>
        </row>
        <row r="39101">
          <cell r="BM39101">
            <v>0</v>
          </cell>
        </row>
        <row r="39102">
          <cell r="BM39102">
            <v>0</v>
          </cell>
        </row>
        <row r="39103">
          <cell r="BM39103">
            <v>0</v>
          </cell>
        </row>
        <row r="39104">
          <cell r="BM39104">
            <v>0</v>
          </cell>
        </row>
        <row r="39105">
          <cell r="BM39105">
            <v>0</v>
          </cell>
        </row>
        <row r="39106">
          <cell r="BM39106">
            <v>0</v>
          </cell>
        </row>
        <row r="39107">
          <cell r="BM39107">
            <v>0</v>
          </cell>
        </row>
        <row r="39108">
          <cell r="BM39108">
            <v>0</v>
          </cell>
        </row>
        <row r="39109">
          <cell r="BM39109">
            <v>0</v>
          </cell>
        </row>
        <row r="39110">
          <cell r="BM39110">
            <v>0</v>
          </cell>
        </row>
        <row r="39111">
          <cell r="BM39111">
            <v>0</v>
          </cell>
        </row>
        <row r="39112">
          <cell r="BM39112">
            <v>0</v>
          </cell>
        </row>
        <row r="39113">
          <cell r="BM39113">
            <v>0</v>
          </cell>
        </row>
        <row r="39114">
          <cell r="BM39114">
            <v>0</v>
          </cell>
        </row>
        <row r="39115">
          <cell r="BM39115">
            <v>0</v>
          </cell>
        </row>
        <row r="39116">
          <cell r="BM39116">
            <v>0</v>
          </cell>
        </row>
        <row r="39117">
          <cell r="BM39117">
            <v>0</v>
          </cell>
        </row>
        <row r="39118">
          <cell r="BM39118">
            <v>0</v>
          </cell>
        </row>
        <row r="39119">
          <cell r="BM39119">
            <v>0</v>
          </cell>
        </row>
        <row r="39120">
          <cell r="BM39120">
            <v>0</v>
          </cell>
        </row>
        <row r="39121">
          <cell r="BM39121">
            <v>0</v>
          </cell>
        </row>
        <row r="39122">
          <cell r="BM39122">
            <v>0</v>
          </cell>
        </row>
        <row r="39123">
          <cell r="BM39123">
            <v>0</v>
          </cell>
        </row>
        <row r="39124">
          <cell r="BM39124">
            <v>0</v>
          </cell>
        </row>
        <row r="39125">
          <cell r="BM39125">
            <v>0</v>
          </cell>
        </row>
        <row r="39126">
          <cell r="BM39126">
            <v>0</v>
          </cell>
        </row>
        <row r="39127">
          <cell r="BM39127">
            <v>0</v>
          </cell>
        </row>
        <row r="39128">
          <cell r="BM39128">
            <v>0</v>
          </cell>
        </row>
        <row r="39129">
          <cell r="BM39129">
            <v>0</v>
          </cell>
        </row>
        <row r="39130">
          <cell r="BM39130">
            <v>0</v>
          </cell>
        </row>
        <row r="39131">
          <cell r="BM39131">
            <v>0</v>
          </cell>
        </row>
        <row r="39132">
          <cell r="BM39132">
            <v>0</v>
          </cell>
        </row>
        <row r="39133">
          <cell r="BM39133">
            <v>0</v>
          </cell>
        </row>
        <row r="39134">
          <cell r="BM39134">
            <v>0</v>
          </cell>
        </row>
        <row r="39135">
          <cell r="BM39135">
            <v>0</v>
          </cell>
        </row>
        <row r="39136">
          <cell r="BM39136">
            <v>0</v>
          </cell>
        </row>
        <row r="39137">
          <cell r="BM39137">
            <v>0</v>
          </cell>
        </row>
        <row r="39138">
          <cell r="BM39138">
            <v>0</v>
          </cell>
        </row>
        <row r="39139">
          <cell r="BM39139">
            <v>0</v>
          </cell>
        </row>
        <row r="39140">
          <cell r="BM39140">
            <v>0</v>
          </cell>
        </row>
        <row r="39141">
          <cell r="BM39141">
            <v>0</v>
          </cell>
        </row>
        <row r="39142">
          <cell r="BM39142">
            <v>0</v>
          </cell>
        </row>
        <row r="39143">
          <cell r="BM39143">
            <v>0</v>
          </cell>
        </row>
        <row r="39144">
          <cell r="BM39144">
            <v>0</v>
          </cell>
        </row>
        <row r="39145">
          <cell r="BM39145">
            <v>0</v>
          </cell>
        </row>
        <row r="39146">
          <cell r="BM39146">
            <v>0</v>
          </cell>
        </row>
        <row r="39147">
          <cell r="BM39147">
            <v>0</v>
          </cell>
        </row>
        <row r="39148">
          <cell r="BM39148">
            <v>0</v>
          </cell>
        </row>
        <row r="39149">
          <cell r="BM39149">
            <v>0</v>
          </cell>
        </row>
        <row r="39150">
          <cell r="BM39150">
            <v>0</v>
          </cell>
        </row>
        <row r="39151">
          <cell r="BM39151">
            <v>0</v>
          </cell>
        </row>
        <row r="39152">
          <cell r="BM39152">
            <v>0</v>
          </cell>
        </row>
        <row r="39153">
          <cell r="BM39153">
            <v>0</v>
          </cell>
        </row>
        <row r="39154">
          <cell r="BM39154">
            <v>0</v>
          </cell>
        </row>
        <row r="39155">
          <cell r="BM39155">
            <v>0</v>
          </cell>
        </row>
        <row r="39156">
          <cell r="BM39156">
            <v>0</v>
          </cell>
        </row>
        <row r="39157">
          <cell r="BM39157">
            <v>0</v>
          </cell>
        </row>
        <row r="39158">
          <cell r="BM39158">
            <v>0</v>
          </cell>
        </row>
        <row r="39159">
          <cell r="BM39159">
            <v>0</v>
          </cell>
        </row>
        <row r="39160">
          <cell r="BM39160">
            <v>0</v>
          </cell>
        </row>
        <row r="39161">
          <cell r="BM39161">
            <v>0</v>
          </cell>
        </row>
        <row r="39162">
          <cell r="BM39162">
            <v>0</v>
          </cell>
        </row>
        <row r="39163">
          <cell r="BM39163">
            <v>0</v>
          </cell>
        </row>
        <row r="39164">
          <cell r="BM39164">
            <v>0</v>
          </cell>
        </row>
        <row r="39165">
          <cell r="BM39165">
            <v>0</v>
          </cell>
        </row>
        <row r="39166">
          <cell r="BM39166">
            <v>0</v>
          </cell>
        </row>
        <row r="39167">
          <cell r="BM39167">
            <v>0</v>
          </cell>
        </row>
        <row r="39168">
          <cell r="BM39168">
            <v>0</v>
          </cell>
        </row>
        <row r="39169">
          <cell r="BM39169">
            <v>0</v>
          </cell>
        </row>
        <row r="39170">
          <cell r="BM39170">
            <v>0</v>
          </cell>
        </row>
        <row r="39171">
          <cell r="BM39171">
            <v>0</v>
          </cell>
        </row>
        <row r="39172">
          <cell r="BM39172">
            <v>0</v>
          </cell>
        </row>
        <row r="39173">
          <cell r="BM39173">
            <v>0</v>
          </cell>
        </row>
        <row r="39174">
          <cell r="BM39174">
            <v>0</v>
          </cell>
        </row>
        <row r="39175">
          <cell r="BM39175">
            <v>0</v>
          </cell>
        </row>
        <row r="39176">
          <cell r="BM39176">
            <v>0</v>
          </cell>
        </row>
        <row r="39177">
          <cell r="BM39177">
            <v>0</v>
          </cell>
        </row>
        <row r="39178">
          <cell r="BM39178">
            <v>0</v>
          </cell>
        </row>
        <row r="39179">
          <cell r="BM39179">
            <v>0</v>
          </cell>
        </row>
        <row r="39180">
          <cell r="BM39180">
            <v>0</v>
          </cell>
        </row>
        <row r="39181">
          <cell r="BM39181">
            <v>0</v>
          </cell>
        </row>
        <row r="39182">
          <cell r="BM39182">
            <v>0</v>
          </cell>
        </row>
        <row r="39183">
          <cell r="BM39183">
            <v>0</v>
          </cell>
        </row>
        <row r="39184">
          <cell r="BM39184">
            <v>0</v>
          </cell>
        </row>
        <row r="39185">
          <cell r="BM39185">
            <v>0</v>
          </cell>
        </row>
        <row r="39186">
          <cell r="BM39186">
            <v>0</v>
          </cell>
        </row>
        <row r="39187">
          <cell r="BM39187">
            <v>0</v>
          </cell>
        </row>
        <row r="39188">
          <cell r="BM39188">
            <v>0</v>
          </cell>
        </row>
        <row r="39189">
          <cell r="BM39189">
            <v>0</v>
          </cell>
        </row>
        <row r="39190">
          <cell r="BM39190">
            <v>0</v>
          </cell>
        </row>
        <row r="39191">
          <cell r="BM39191">
            <v>0</v>
          </cell>
        </row>
        <row r="39192">
          <cell r="BM39192">
            <v>0</v>
          </cell>
        </row>
        <row r="39193">
          <cell r="BM39193">
            <v>0</v>
          </cell>
        </row>
        <row r="39194">
          <cell r="BM39194">
            <v>0</v>
          </cell>
        </row>
        <row r="39195">
          <cell r="BM39195">
            <v>0</v>
          </cell>
        </row>
        <row r="39196">
          <cell r="BM39196">
            <v>0</v>
          </cell>
        </row>
        <row r="39197">
          <cell r="BM39197">
            <v>0</v>
          </cell>
        </row>
        <row r="39198">
          <cell r="BM39198">
            <v>0</v>
          </cell>
        </row>
        <row r="39199">
          <cell r="BM39199">
            <v>0</v>
          </cell>
        </row>
        <row r="39200">
          <cell r="BM39200">
            <v>0</v>
          </cell>
        </row>
        <row r="39201">
          <cell r="BM39201">
            <v>0</v>
          </cell>
        </row>
        <row r="39202">
          <cell r="BM39202">
            <v>0</v>
          </cell>
        </row>
        <row r="39203">
          <cell r="BM39203">
            <v>0</v>
          </cell>
        </row>
        <row r="39204">
          <cell r="BM39204">
            <v>0</v>
          </cell>
        </row>
        <row r="39205">
          <cell r="BM39205">
            <v>0</v>
          </cell>
        </row>
        <row r="39206">
          <cell r="BM39206">
            <v>0</v>
          </cell>
        </row>
        <row r="39207">
          <cell r="BM39207">
            <v>0</v>
          </cell>
        </row>
        <row r="39208">
          <cell r="BM39208">
            <v>0</v>
          </cell>
        </row>
        <row r="39209">
          <cell r="BM39209">
            <v>0</v>
          </cell>
        </row>
        <row r="39210">
          <cell r="BM39210">
            <v>0</v>
          </cell>
        </row>
        <row r="39211">
          <cell r="BM39211">
            <v>0</v>
          </cell>
        </row>
        <row r="39212">
          <cell r="BM39212">
            <v>0</v>
          </cell>
        </row>
        <row r="39213">
          <cell r="BM39213">
            <v>0</v>
          </cell>
        </row>
        <row r="39214">
          <cell r="BM39214">
            <v>0</v>
          </cell>
        </row>
        <row r="39215">
          <cell r="BM39215">
            <v>0</v>
          </cell>
        </row>
        <row r="39216">
          <cell r="BM39216">
            <v>0</v>
          </cell>
        </row>
        <row r="39217">
          <cell r="BM39217">
            <v>0</v>
          </cell>
        </row>
        <row r="39218">
          <cell r="BM39218">
            <v>0</v>
          </cell>
        </row>
        <row r="39219">
          <cell r="BM39219">
            <v>0</v>
          </cell>
        </row>
        <row r="39220">
          <cell r="BM39220">
            <v>0</v>
          </cell>
        </row>
        <row r="39221">
          <cell r="BM39221">
            <v>0</v>
          </cell>
        </row>
        <row r="39222">
          <cell r="BM39222">
            <v>0</v>
          </cell>
        </row>
        <row r="39223">
          <cell r="BM39223">
            <v>0</v>
          </cell>
        </row>
        <row r="39224">
          <cell r="BM39224">
            <v>0</v>
          </cell>
        </row>
        <row r="39225">
          <cell r="BM39225">
            <v>0</v>
          </cell>
        </row>
        <row r="39226">
          <cell r="BM39226">
            <v>0</v>
          </cell>
        </row>
        <row r="39227">
          <cell r="BM39227">
            <v>0</v>
          </cell>
        </row>
        <row r="39228">
          <cell r="BM39228">
            <v>0</v>
          </cell>
        </row>
        <row r="39229">
          <cell r="BM39229">
            <v>0</v>
          </cell>
        </row>
        <row r="39230">
          <cell r="BM39230">
            <v>0</v>
          </cell>
        </row>
        <row r="39231">
          <cell r="BM39231">
            <v>0</v>
          </cell>
        </row>
        <row r="39232">
          <cell r="BM39232">
            <v>0</v>
          </cell>
        </row>
        <row r="39233">
          <cell r="BM39233">
            <v>0</v>
          </cell>
        </row>
        <row r="39234">
          <cell r="BM39234">
            <v>0</v>
          </cell>
        </row>
        <row r="39235">
          <cell r="BM39235">
            <v>0</v>
          </cell>
        </row>
        <row r="39236">
          <cell r="BM39236">
            <v>0</v>
          </cell>
        </row>
        <row r="39237">
          <cell r="BM39237">
            <v>0</v>
          </cell>
        </row>
        <row r="39238">
          <cell r="BM39238">
            <v>0</v>
          </cell>
        </row>
        <row r="39239">
          <cell r="BM39239">
            <v>0</v>
          </cell>
        </row>
        <row r="39240">
          <cell r="BM39240">
            <v>0</v>
          </cell>
        </row>
        <row r="39241">
          <cell r="BM39241">
            <v>0</v>
          </cell>
        </row>
        <row r="39242">
          <cell r="BM39242">
            <v>0</v>
          </cell>
        </row>
        <row r="39243">
          <cell r="BM39243">
            <v>0</v>
          </cell>
        </row>
        <row r="39244">
          <cell r="BM39244">
            <v>0</v>
          </cell>
        </row>
        <row r="39245">
          <cell r="BM39245">
            <v>0</v>
          </cell>
        </row>
        <row r="39246">
          <cell r="BM39246">
            <v>0</v>
          </cell>
        </row>
        <row r="39247">
          <cell r="BM39247">
            <v>0</v>
          </cell>
        </row>
        <row r="39248">
          <cell r="BM39248">
            <v>0</v>
          </cell>
        </row>
        <row r="39249">
          <cell r="BM39249">
            <v>0</v>
          </cell>
        </row>
        <row r="39250">
          <cell r="BM39250">
            <v>0</v>
          </cell>
        </row>
        <row r="39251">
          <cell r="BM39251">
            <v>0</v>
          </cell>
        </row>
        <row r="39252">
          <cell r="BM39252">
            <v>0</v>
          </cell>
        </row>
        <row r="39253">
          <cell r="BM39253">
            <v>0</v>
          </cell>
        </row>
        <row r="39254">
          <cell r="BM39254">
            <v>0</v>
          </cell>
        </row>
        <row r="39255">
          <cell r="BM39255">
            <v>0</v>
          </cell>
        </row>
        <row r="39256">
          <cell r="BM39256">
            <v>0</v>
          </cell>
        </row>
        <row r="39257">
          <cell r="BM39257">
            <v>0</v>
          </cell>
        </row>
        <row r="39258">
          <cell r="BM39258">
            <v>0</v>
          </cell>
        </row>
        <row r="39259">
          <cell r="BM39259">
            <v>0</v>
          </cell>
        </row>
        <row r="39260">
          <cell r="BM39260">
            <v>0</v>
          </cell>
        </row>
        <row r="39261">
          <cell r="BM39261">
            <v>0</v>
          </cell>
        </row>
        <row r="39262">
          <cell r="BM39262">
            <v>0</v>
          </cell>
        </row>
        <row r="39263">
          <cell r="BM39263">
            <v>0</v>
          </cell>
        </row>
        <row r="39264">
          <cell r="BM39264">
            <v>0</v>
          </cell>
        </row>
        <row r="39265">
          <cell r="BM39265">
            <v>0</v>
          </cell>
        </row>
        <row r="39266">
          <cell r="BM39266">
            <v>0</v>
          </cell>
        </row>
        <row r="39267">
          <cell r="BM39267">
            <v>0</v>
          </cell>
        </row>
        <row r="39268">
          <cell r="BM39268">
            <v>0</v>
          </cell>
        </row>
        <row r="39269">
          <cell r="BM39269">
            <v>0</v>
          </cell>
        </row>
        <row r="39270">
          <cell r="BM39270">
            <v>0</v>
          </cell>
        </row>
        <row r="39271">
          <cell r="BM39271">
            <v>0</v>
          </cell>
        </row>
        <row r="39272">
          <cell r="BM39272">
            <v>0</v>
          </cell>
        </row>
        <row r="39273">
          <cell r="BM39273">
            <v>0</v>
          </cell>
        </row>
        <row r="39274">
          <cell r="BM39274">
            <v>0</v>
          </cell>
        </row>
        <row r="39275">
          <cell r="BM39275">
            <v>0</v>
          </cell>
        </row>
        <row r="39276">
          <cell r="BM39276">
            <v>0</v>
          </cell>
        </row>
        <row r="39277">
          <cell r="BM39277">
            <v>0</v>
          </cell>
        </row>
        <row r="39278">
          <cell r="BM39278">
            <v>0</v>
          </cell>
        </row>
        <row r="39279">
          <cell r="BM39279">
            <v>0</v>
          </cell>
        </row>
        <row r="39280">
          <cell r="BM39280">
            <v>0</v>
          </cell>
        </row>
        <row r="39281">
          <cell r="BM39281">
            <v>0</v>
          </cell>
        </row>
        <row r="39282">
          <cell r="BM39282">
            <v>0</v>
          </cell>
        </row>
        <row r="39283">
          <cell r="BM39283">
            <v>0</v>
          </cell>
        </row>
        <row r="39284">
          <cell r="BM39284">
            <v>0</v>
          </cell>
        </row>
        <row r="39285">
          <cell r="BM39285">
            <v>0</v>
          </cell>
        </row>
        <row r="39286">
          <cell r="BM39286">
            <v>0</v>
          </cell>
        </row>
        <row r="39287">
          <cell r="BM39287">
            <v>0</v>
          </cell>
        </row>
        <row r="39288">
          <cell r="BM39288">
            <v>0</v>
          </cell>
        </row>
        <row r="39289">
          <cell r="BM39289">
            <v>0</v>
          </cell>
        </row>
        <row r="39290">
          <cell r="BM39290">
            <v>0</v>
          </cell>
        </row>
        <row r="39291">
          <cell r="BM39291">
            <v>0</v>
          </cell>
        </row>
        <row r="39292">
          <cell r="BM39292">
            <v>0</v>
          </cell>
        </row>
        <row r="39293">
          <cell r="BM39293">
            <v>0</v>
          </cell>
        </row>
        <row r="39294">
          <cell r="BM39294">
            <v>0</v>
          </cell>
        </row>
        <row r="39295">
          <cell r="BM39295">
            <v>0</v>
          </cell>
        </row>
        <row r="39296">
          <cell r="BM39296">
            <v>0</v>
          </cell>
        </row>
        <row r="39297">
          <cell r="BM39297">
            <v>0</v>
          </cell>
        </row>
        <row r="39298">
          <cell r="BM39298">
            <v>0</v>
          </cell>
        </row>
        <row r="39299">
          <cell r="BM39299">
            <v>0</v>
          </cell>
        </row>
        <row r="39300">
          <cell r="BM39300">
            <v>0</v>
          </cell>
        </row>
        <row r="39301">
          <cell r="BM39301">
            <v>0</v>
          </cell>
        </row>
        <row r="39302">
          <cell r="BM39302">
            <v>0</v>
          </cell>
        </row>
        <row r="39303">
          <cell r="BM39303">
            <v>0</v>
          </cell>
        </row>
        <row r="39304">
          <cell r="BM39304">
            <v>0</v>
          </cell>
        </row>
        <row r="39305">
          <cell r="BM39305">
            <v>0</v>
          </cell>
        </row>
        <row r="39306">
          <cell r="BM39306">
            <v>0</v>
          </cell>
        </row>
        <row r="39307">
          <cell r="BM39307">
            <v>0</v>
          </cell>
        </row>
        <row r="39308">
          <cell r="BM39308">
            <v>0</v>
          </cell>
        </row>
        <row r="39309">
          <cell r="BM39309">
            <v>0</v>
          </cell>
        </row>
        <row r="39310">
          <cell r="BM39310">
            <v>0</v>
          </cell>
        </row>
        <row r="39311">
          <cell r="BM39311">
            <v>0</v>
          </cell>
        </row>
        <row r="39312">
          <cell r="BM39312">
            <v>0</v>
          </cell>
        </row>
        <row r="39313">
          <cell r="BM39313">
            <v>0</v>
          </cell>
        </row>
        <row r="39314">
          <cell r="BM39314">
            <v>0</v>
          </cell>
        </row>
        <row r="39315">
          <cell r="BM39315">
            <v>0</v>
          </cell>
        </row>
        <row r="39316">
          <cell r="BM39316">
            <v>0</v>
          </cell>
        </row>
        <row r="39317">
          <cell r="BM39317">
            <v>0</v>
          </cell>
        </row>
        <row r="39318">
          <cell r="BM39318">
            <v>0</v>
          </cell>
        </row>
        <row r="39319">
          <cell r="BM39319">
            <v>0</v>
          </cell>
        </row>
        <row r="39320">
          <cell r="BM39320">
            <v>0</v>
          </cell>
        </row>
        <row r="39321">
          <cell r="BM39321">
            <v>0</v>
          </cell>
        </row>
        <row r="39322">
          <cell r="BM39322">
            <v>0</v>
          </cell>
        </row>
        <row r="39323">
          <cell r="BM39323">
            <v>0</v>
          </cell>
        </row>
        <row r="39324">
          <cell r="BM39324">
            <v>0</v>
          </cell>
        </row>
        <row r="39325">
          <cell r="BM39325">
            <v>0</v>
          </cell>
        </row>
        <row r="39326">
          <cell r="BM39326">
            <v>0</v>
          </cell>
        </row>
        <row r="39327">
          <cell r="BM39327">
            <v>0</v>
          </cell>
        </row>
        <row r="39328">
          <cell r="BM39328">
            <v>0</v>
          </cell>
        </row>
        <row r="39329">
          <cell r="BM39329">
            <v>0</v>
          </cell>
        </row>
        <row r="39330">
          <cell r="BM39330">
            <v>0</v>
          </cell>
        </row>
        <row r="39331">
          <cell r="BM39331">
            <v>0</v>
          </cell>
        </row>
        <row r="39332">
          <cell r="BM39332">
            <v>0</v>
          </cell>
        </row>
        <row r="39333">
          <cell r="BM39333">
            <v>0</v>
          </cell>
        </row>
        <row r="39334">
          <cell r="BM39334">
            <v>0</v>
          </cell>
        </row>
        <row r="39335">
          <cell r="BM39335">
            <v>0</v>
          </cell>
        </row>
        <row r="39336">
          <cell r="BM39336">
            <v>0</v>
          </cell>
        </row>
        <row r="39337">
          <cell r="BM39337">
            <v>0</v>
          </cell>
        </row>
        <row r="39338">
          <cell r="BM39338">
            <v>0</v>
          </cell>
        </row>
        <row r="39339">
          <cell r="BM39339">
            <v>0</v>
          </cell>
        </row>
        <row r="39340">
          <cell r="BM39340">
            <v>0</v>
          </cell>
        </row>
        <row r="39341">
          <cell r="BM39341">
            <v>0</v>
          </cell>
        </row>
        <row r="39342">
          <cell r="BM39342">
            <v>0</v>
          </cell>
        </row>
        <row r="39343">
          <cell r="BM39343">
            <v>0</v>
          </cell>
        </row>
        <row r="39344">
          <cell r="BM39344">
            <v>0</v>
          </cell>
        </row>
        <row r="39345">
          <cell r="BM39345">
            <v>0</v>
          </cell>
        </row>
        <row r="39346">
          <cell r="BM39346">
            <v>0</v>
          </cell>
        </row>
        <row r="39347">
          <cell r="BM39347">
            <v>0</v>
          </cell>
        </row>
        <row r="39348">
          <cell r="BM39348">
            <v>0</v>
          </cell>
        </row>
        <row r="39349">
          <cell r="BM39349">
            <v>0</v>
          </cell>
        </row>
        <row r="39350">
          <cell r="BM39350">
            <v>0</v>
          </cell>
        </row>
        <row r="39351">
          <cell r="BM39351">
            <v>0</v>
          </cell>
        </row>
        <row r="39352">
          <cell r="BM39352">
            <v>0</v>
          </cell>
        </row>
        <row r="39353">
          <cell r="BM39353">
            <v>0</v>
          </cell>
        </row>
        <row r="39354">
          <cell r="BM39354">
            <v>0</v>
          </cell>
        </row>
        <row r="39355">
          <cell r="BM39355">
            <v>0</v>
          </cell>
        </row>
        <row r="39356">
          <cell r="BM39356">
            <v>0</v>
          </cell>
        </row>
        <row r="39357">
          <cell r="BM39357">
            <v>0</v>
          </cell>
        </row>
        <row r="39358">
          <cell r="BM39358">
            <v>0</v>
          </cell>
        </row>
        <row r="39359">
          <cell r="BM39359">
            <v>0</v>
          </cell>
        </row>
        <row r="39360">
          <cell r="BM39360">
            <v>0</v>
          </cell>
        </row>
        <row r="39361">
          <cell r="BM39361">
            <v>0</v>
          </cell>
        </row>
        <row r="39362">
          <cell r="BM39362">
            <v>0</v>
          </cell>
        </row>
        <row r="39363">
          <cell r="BM39363">
            <v>0</v>
          </cell>
        </row>
        <row r="39364">
          <cell r="BM39364">
            <v>0</v>
          </cell>
        </row>
        <row r="39365">
          <cell r="BM39365">
            <v>0</v>
          </cell>
        </row>
        <row r="39366">
          <cell r="BM39366">
            <v>0</v>
          </cell>
        </row>
        <row r="39367">
          <cell r="BM39367">
            <v>0</v>
          </cell>
        </row>
        <row r="39368">
          <cell r="BM39368">
            <v>0</v>
          </cell>
        </row>
        <row r="39369">
          <cell r="BM39369">
            <v>0</v>
          </cell>
        </row>
        <row r="39370">
          <cell r="BM39370">
            <v>0</v>
          </cell>
        </row>
        <row r="39371">
          <cell r="BM39371">
            <v>0</v>
          </cell>
        </row>
        <row r="39372">
          <cell r="BM39372">
            <v>0</v>
          </cell>
        </row>
        <row r="39373">
          <cell r="BM39373">
            <v>0</v>
          </cell>
        </row>
        <row r="39374">
          <cell r="BM39374">
            <v>0</v>
          </cell>
        </row>
        <row r="39375">
          <cell r="BM39375">
            <v>0</v>
          </cell>
        </row>
        <row r="39376">
          <cell r="BM39376">
            <v>0</v>
          </cell>
        </row>
        <row r="39377">
          <cell r="BM39377">
            <v>0</v>
          </cell>
        </row>
        <row r="39378">
          <cell r="BM39378">
            <v>0</v>
          </cell>
        </row>
        <row r="39379">
          <cell r="BM39379">
            <v>0</v>
          </cell>
        </row>
        <row r="39380">
          <cell r="BM39380">
            <v>0</v>
          </cell>
        </row>
        <row r="39381">
          <cell r="BM39381">
            <v>0</v>
          </cell>
        </row>
        <row r="39382">
          <cell r="BM39382">
            <v>0</v>
          </cell>
        </row>
        <row r="39383">
          <cell r="BM39383">
            <v>0</v>
          </cell>
        </row>
        <row r="39384">
          <cell r="BM39384">
            <v>0</v>
          </cell>
        </row>
        <row r="39385">
          <cell r="BM39385">
            <v>0</v>
          </cell>
        </row>
        <row r="39386">
          <cell r="BM39386">
            <v>0</v>
          </cell>
        </row>
        <row r="39387">
          <cell r="BM39387">
            <v>0</v>
          </cell>
        </row>
        <row r="39388">
          <cell r="BM39388">
            <v>0</v>
          </cell>
        </row>
        <row r="39389">
          <cell r="BM39389">
            <v>0</v>
          </cell>
        </row>
        <row r="39390">
          <cell r="BM39390">
            <v>0</v>
          </cell>
        </row>
        <row r="39391">
          <cell r="BM39391">
            <v>0</v>
          </cell>
        </row>
        <row r="39392">
          <cell r="BM39392">
            <v>0</v>
          </cell>
        </row>
        <row r="39393">
          <cell r="BM39393">
            <v>0</v>
          </cell>
        </row>
        <row r="39394">
          <cell r="BM39394">
            <v>0</v>
          </cell>
        </row>
        <row r="39395">
          <cell r="BM39395">
            <v>0</v>
          </cell>
        </row>
        <row r="39396">
          <cell r="BM39396">
            <v>0</v>
          </cell>
        </row>
        <row r="39397">
          <cell r="BM39397">
            <v>0</v>
          </cell>
        </row>
        <row r="39398">
          <cell r="BM39398">
            <v>0</v>
          </cell>
        </row>
        <row r="39399">
          <cell r="BM39399">
            <v>0</v>
          </cell>
        </row>
        <row r="39400">
          <cell r="BM39400">
            <v>0</v>
          </cell>
        </row>
        <row r="39401">
          <cell r="BM39401">
            <v>0</v>
          </cell>
        </row>
        <row r="39402">
          <cell r="BM39402">
            <v>0</v>
          </cell>
        </row>
        <row r="39403">
          <cell r="BM39403">
            <v>0</v>
          </cell>
        </row>
        <row r="39404">
          <cell r="BM39404">
            <v>0</v>
          </cell>
        </row>
        <row r="39405">
          <cell r="BM39405">
            <v>0</v>
          </cell>
        </row>
        <row r="39406">
          <cell r="BM39406">
            <v>0</v>
          </cell>
        </row>
        <row r="39407">
          <cell r="BM39407">
            <v>0</v>
          </cell>
        </row>
        <row r="39408">
          <cell r="BM39408">
            <v>0</v>
          </cell>
        </row>
        <row r="39409">
          <cell r="BM39409">
            <v>0</v>
          </cell>
        </row>
        <row r="39410">
          <cell r="BM39410">
            <v>0</v>
          </cell>
        </row>
        <row r="39411">
          <cell r="BM39411">
            <v>0</v>
          </cell>
        </row>
        <row r="39412">
          <cell r="BM39412">
            <v>0</v>
          </cell>
        </row>
        <row r="39413">
          <cell r="BM39413">
            <v>0</v>
          </cell>
        </row>
        <row r="39414">
          <cell r="BM39414">
            <v>0</v>
          </cell>
        </row>
        <row r="39415">
          <cell r="BM39415">
            <v>0</v>
          </cell>
        </row>
        <row r="39416">
          <cell r="BM39416">
            <v>0</v>
          </cell>
        </row>
        <row r="39417">
          <cell r="BM39417">
            <v>0</v>
          </cell>
        </row>
        <row r="39418">
          <cell r="BM39418">
            <v>0</v>
          </cell>
        </row>
        <row r="39419">
          <cell r="BM39419">
            <v>0</v>
          </cell>
        </row>
        <row r="39420">
          <cell r="BM39420">
            <v>0</v>
          </cell>
        </row>
        <row r="39421">
          <cell r="BM39421">
            <v>0</v>
          </cell>
        </row>
        <row r="39422">
          <cell r="BM39422">
            <v>0</v>
          </cell>
        </row>
        <row r="39423">
          <cell r="BM39423">
            <v>0</v>
          </cell>
        </row>
        <row r="39424">
          <cell r="BM39424">
            <v>0</v>
          </cell>
        </row>
        <row r="39425">
          <cell r="BM39425">
            <v>0</v>
          </cell>
        </row>
        <row r="39426">
          <cell r="BM39426">
            <v>0</v>
          </cell>
        </row>
        <row r="39427">
          <cell r="BM39427">
            <v>0</v>
          </cell>
        </row>
        <row r="39428">
          <cell r="BM39428">
            <v>0</v>
          </cell>
        </row>
        <row r="39429">
          <cell r="BM39429">
            <v>0</v>
          </cell>
        </row>
        <row r="39430">
          <cell r="BM39430">
            <v>0</v>
          </cell>
        </row>
        <row r="39431">
          <cell r="BM39431">
            <v>0</v>
          </cell>
        </row>
        <row r="39432">
          <cell r="BM39432">
            <v>0</v>
          </cell>
        </row>
        <row r="39433">
          <cell r="BM39433">
            <v>0</v>
          </cell>
        </row>
        <row r="39434">
          <cell r="BM39434">
            <v>0</v>
          </cell>
        </row>
        <row r="39435">
          <cell r="BM39435">
            <v>0</v>
          </cell>
        </row>
        <row r="39436">
          <cell r="BM39436">
            <v>0</v>
          </cell>
        </row>
        <row r="39437">
          <cell r="BM39437">
            <v>0</v>
          </cell>
        </row>
        <row r="39438">
          <cell r="BM39438">
            <v>0</v>
          </cell>
        </row>
        <row r="39439">
          <cell r="BM39439">
            <v>0</v>
          </cell>
        </row>
        <row r="39440">
          <cell r="BM39440">
            <v>0</v>
          </cell>
        </row>
        <row r="39441">
          <cell r="BM39441">
            <v>0</v>
          </cell>
        </row>
        <row r="39442">
          <cell r="BM39442">
            <v>0</v>
          </cell>
        </row>
        <row r="39443">
          <cell r="BM39443">
            <v>0</v>
          </cell>
        </row>
        <row r="39444">
          <cell r="BM39444">
            <v>0</v>
          </cell>
        </row>
        <row r="39445">
          <cell r="BM39445">
            <v>0</v>
          </cell>
        </row>
        <row r="39446">
          <cell r="BM39446">
            <v>0</v>
          </cell>
        </row>
        <row r="39447">
          <cell r="BM39447">
            <v>0</v>
          </cell>
        </row>
        <row r="39448">
          <cell r="BM39448">
            <v>0</v>
          </cell>
        </row>
        <row r="39449">
          <cell r="BM39449">
            <v>0</v>
          </cell>
        </row>
        <row r="39450">
          <cell r="BM39450">
            <v>0</v>
          </cell>
        </row>
        <row r="39451">
          <cell r="BM39451">
            <v>0</v>
          </cell>
        </row>
        <row r="39452">
          <cell r="BM39452">
            <v>0</v>
          </cell>
        </row>
        <row r="39453">
          <cell r="BM39453">
            <v>0</v>
          </cell>
        </row>
        <row r="39454">
          <cell r="BM39454">
            <v>0</v>
          </cell>
        </row>
        <row r="39455">
          <cell r="BM39455">
            <v>0</v>
          </cell>
        </row>
        <row r="39456">
          <cell r="BM39456">
            <v>0</v>
          </cell>
        </row>
        <row r="39457">
          <cell r="BM39457">
            <v>0</v>
          </cell>
        </row>
        <row r="39458">
          <cell r="BM39458">
            <v>0</v>
          </cell>
        </row>
        <row r="39459">
          <cell r="BM39459">
            <v>0</v>
          </cell>
        </row>
        <row r="39460">
          <cell r="BM39460">
            <v>0</v>
          </cell>
        </row>
        <row r="39461">
          <cell r="BM39461">
            <v>0</v>
          </cell>
        </row>
        <row r="39462">
          <cell r="BM39462">
            <v>0</v>
          </cell>
        </row>
        <row r="39463">
          <cell r="BM39463">
            <v>0</v>
          </cell>
        </row>
        <row r="39464">
          <cell r="BM39464">
            <v>0</v>
          </cell>
        </row>
        <row r="39465">
          <cell r="BM39465">
            <v>0</v>
          </cell>
        </row>
        <row r="39466">
          <cell r="BM39466">
            <v>0</v>
          </cell>
        </row>
        <row r="39467">
          <cell r="BM39467">
            <v>0</v>
          </cell>
        </row>
        <row r="39468">
          <cell r="BM39468">
            <v>0</v>
          </cell>
        </row>
        <row r="39469">
          <cell r="BM39469">
            <v>0</v>
          </cell>
        </row>
        <row r="39470">
          <cell r="BM39470">
            <v>0</v>
          </cell>
        </row>
        <row r="39471">
          <cell r="BM39471">
            <v>0</v>
          </cell>
        </row>
        <row r="39472">
          <cell r="BM39472">
            <v>0</v>
          </cell>
        </row>
        <row r="39473">
          <cell r="BM39473">
            <v>0</v>
          </cell>
        </row>
        <row r="39474">
          <cell r="BM39474">
            <v>0</v>
          </cell>
        </row>
        <row r="39475">
          <cell r="BM39475">
            <v>0</v>
          </cell>
        </row>
        <row r="39476">
          <cell r="BM39476">
            <v>0</v>
          </cell>
        </row>
        <row r="39477">
          <cell r="BM39477">
            <v>0</v>
          </cell>
        </row>
        <row r="39478">
          <cell r="BM39478">
            <v>0</v>
          </cell>
        </row>
        <row r="39479">
          <cell r="BM39479">
            <v>0</v>
          </cell>
        </row>
        <row r="39480">
          <cell r="BM39480">
            <v>0</v>
          </cell>
        </row>
        <row r="39481">
          <cell r="BM39481">
            <v>0</v>
          </cell>
        </row>
        <row r="39482">
          <cell r="BM39482">
            <v>0</v>
          </cell>
        </row>
        <row r="39483">
          <cell r="BM39483">
            <v>0</v>
          </cell>
        </row>
        <row r="39484">
          <cell r="BM39484">
            <v>0</v>
          </cell>
        </row>
        <row r="39485">
          <cell r="BM39485">
            <v>0</v>
          </cell>
        </row>
        <row r="39486">
          <cell r="BM39486">
            <v>0</v>
          </cell>
        </row>
        <row r="39487">
          <cell r="BM39487">
            <v>0</v>
          </cell>
        </row>
        <row r="39488">
          <cell r="BM39488">
            <v>0</v>
          </cell>
        </row>
        <row r="39489">
          <cell r="BM39489">
            <v>0</v>
          </cell>
        </row>
        <row r="39490">
          <cell r="BM39490">
            <v>0</v>
          </cell>
        </row>
        <row r="39491">
          <cell r="BM39491">
            <v>0</v>
          </cell>
        </row>
        <row r="39492">
          <cell r="BM39492">
            <v>0</v>
          </cell>
        </row>
        <row r="39493">
          <cell r="BM39493">
            <v>0</v>
          </cell>
        </row>
        <row r="39494">
          <cell r="BM39494">
            <v>0</v>
          </cell>
        </row>
        <row r="39495">
          <cell r="BM39495">
            <v>0</v>
          </cell>
        </row>
        <row r="39496">
          <cell r="BM39496">
            <v>0</v>
          </cell>
        </row>
        <row r="39497">
          <cell r="BM39497">
            <v>0</v>
          </cell>
        </row>
        <row r="39498">
          <cell r="BM39498">
            <v>0</v>
          </cell>
        </row>
        <row r="39499">
          <cell r="BM39499">
            <v>0</v>
          </cell>
        </row>
        <row r="39500">
          <cell r="BM39500">
            <v>0</v>
          </cell>
        </row>
        <row r="39501">
          <cell r="BM39501">
            <v>0</v>
          </cell>
        </row>
        <row r="39502">
          <cell r="BM39502">
            <v>0</v>
          </cell>
        </row>
        <row r="39503">
          <cell r="BM39503">
            <v>0</v>
          </cell>
        </row>
        <row r="39504">
          <cell r="BM39504">
            <v>0</v>
          </cell>
        </row>
        <row r="39505">
          <cell r="BM39505">
            <v>0</v>
          </cell>
        </row>
        <row r="39506">
          <cell r="BM39506">
            <v>0</v>
          </cell>
        </row>
        <row r="39507">
          <cell r="BM39507">
            <v>0</v>
          </cell>
        </row>
        <row r="39508">
          <cell r="BM39508">
            <v>0</v>
          </cell>
        </row>
        <row r="39509">
          <cell r="BM39509">
            <v>0</v>
          </cell>
        </row>
        <row r="39510">
          <cell r="BM39510">
            <v>0</v>
          </cell>
        </row>
        <row r="39511">
          <cell r="BM39511">
            <v>0</v>
          </cell>
        </row>
        <row r="39512">
          <cell r="BM39512">
            <v>0</v>
          </cell>
        </row>
        <row r="39513">
          <cell r="BM39513">
            <v>0</v>
          </cell>
        </row>
        <row r="39514">
          <cell r="BM39514">
            <v>0</v>
          </cell>
        </row>
        <row r="39515">
          <cell r="BM39515">
            <v>0</v>
          </cell>
        </row>
        <row r="39516">
          <cell r="BM39516">
            <v>0</v>
          </cell>
        </row>
        <row r="39517">
          <cell r="BM39517">
            <v>0</v>
          </cell>
        </row>
        <row r="39518">
          <cell r="BM39518">
            <v>0</v>
          </cell>
        </row>
        <row r="39519">
          <cell r="BM39519">
            <v>0</v>
          </cell>
        </row>
        <row r="39520">
          <cell r="BM39520">
            <v>0</v>
          </cell>
        </row>
        <row r="39521">
          <cell r="BM39521">
            <v>0</v>
          </cell>
        </row>
        <row r="39522">
          <cell r="BM39522">
            <v>0</v>
          </cell>
        </row>
        <row r="39523">
          <cell r="BM39523">
            <v>0</v>
          </cell>
        </row>
        <row r="39524">
          <cell r="BM39524">
            <v>0</v>
          </cell>
        </row>
        <row r="39525">
          <cell r="BM39525">
            <v>0</v>
          </cell>
        </row>
        <row r="39526">
          <cell r="BM39526">
            <v>0</v>
          </cell>
        </row>
        <row r="39527">
          <cell r="BM39527">
            <v>0</v>
          </cell>
        </row>
        <row r="39528">
          <cell r="BM39528">
            <v>0</v>
          </cell>
        </row>
        <row r="39529">
          <cell r="BM39529">
            <v>0</v>
          </cell>
        </row>
        <row r="39530">
          <cell r="BM39530">
            <v>0</v>
          </cell>
        </row>
        <row r="39531">
          <cell r="BM39531">
            <v>0</v>
          </cell>
        </row>
        <row r="39532">
          <cell r="BM39532">
            <v>0</v>
          </cell>
        </row>
        <row r="39533">
          <cell r="BM39533">
            <v>0</v>
          </cell>
        </row>
        <row r="39534">
          <cell r="BM39534">
            <v>0</v>
          </cell>
        </row>
        <row r="39535">
          <cell r="BM39535">
            <v>0</v>
          </cell>
        </row>
        <row r="39536">
          <cell r="BM39536">
            <v>0</v>
          </cell>
        </row>
        <row r="39537">
          <cell r="BM39537">
            <v>0</v>
          </cell>
        </row>
        <row r="39538">
          <cell r="BM39538">
            <v>0</v>
          </cell>
        </row>
        <row r="39539">
          <cell r="BM39539">
            <v>0</v>
          </cell>
        </row>
        <row r="39540">
          <cell r="BM39540">
            <v>0</v>
          </cell>
        </row>
        <row r="39541">
          <cell r="BM39541">
            <v>0</v>
          </cell>
        </row>
        <row r="39542">
          <cell r="BM39542">
            <v>0</v>
          </cell>
        </row>
        <row r="39543">
          <cell r="BM39543">
            <v>0</v>
          </cell>
        </row>
        <row r="39544">
          <cell r="BM39544">
            <v>0</v>
          </cell>
        </row>
        <row r="39545">
          <cell r="BM39545">
            <v>0</v>
          </cell>
        </row>
        <row r="39546">
          <cell r="BM39546">
            <v>0</v>
          </cell>
        </row>
        <row r="39547">
          <cell r="BM39547">
            <v>0</v>
          </cell>
        </row>
        <row r="39548">
          <cell r="BM39548">
            <v>0</v>
          </cell>
        </row>
        <row r="39549">
          <cell r="BM39549">
            <v>0</v>
          </cell>
        </row>
        <row r="39550">
          <cell r="BM39550">
            <v>0</v>
          </cell>
        </row>
        <row r="39551">
          <cell r="BM39551">
            <v>0</v>
          </cell>
        </row>
        <row r="39552">
          <cell r="BM39552">
            <v>0</v>
          </cell>
        </row>
        <row r="39553">
          <cell r="BM39553">
            <v>0</v>
          </cell>
        </row>
        <row r="39554">
          <cell r="BM39554">
            <v>0</v>
          </cell>
        </row>
        <row r="39555">
          <cell r="BM39555">
            <v>0</v>
          </cell>
        </row>
        <row r="39556">
          <cell r="BM39556">
            <v>0</v>
          </cell>
        </row>
        <row r="39557">
          <cell r="BM39557">
            <v>0</v>
          </cell>
        </row>
        <row r="39558">
          <cell r="BM39558">
            <v>0</v>
          </cell>
        </row>
        <row r="39559">
          <cell r="BM39559">
            <v>0</v>
          </cell>
        </row>
        <row r="39560">
          <cell r="BM39560">
            <v>0</v>
          </cell>
        </row>
        <row r="39561">
          <cell r="BM39561">
            <v>0</v>
          </cell>
        </row>
        <row r="39562">
          <cell r="BM39562">
            <v>0</v>
          </cell>
        </row>
        <row r="39563">
          <cell r="BM39563">
            <v>0</v>
          </cell>
        </row>
        <row r="39564">
          <cell r="BM39564">
            <v>0</v>
          </cell>
        </row>
        <row r="39565">
          <cell r="BM39565">
            <v>0</v>
          </cell>
        </row>
        <row r="39566">
          <cell r="BM39566">
            <v>0</v>
          </cell>
        </row>
        <row r="39567">
          <cell r="BM39567">
            <v>0</v>
          </cell>
        </row>
        <row r="39568">
          <cell r="BM39568">
            <v>0</v>
          </cell>
        </row>
        <row r="39569">
          <cell r="BM39569">
            <v>0</v>
          </cell>
        </row>
        <row r="39570">
          <cell r="BM39570">
            <v>0</v>
          </cell>
        </row>
        <row r="39571">
          <cell r="BM39571">
            <v>0</v>
          </cell>
        </row>
        <row r="39572">
          <cell r="BM39572">
            <v>0</v>
          </cell>
        </row>
        <row r="39573">
          <cell r="BM39573">
            <v>0</v>
          </cell>
        </row>
        <row r="39574">
          <cell r="BM39574">
            <v>0</v>
          </cell>
        </row>
        <row r="39575">
          <cell r="BM39575">
            <v>0</v>
          </cell>
        </row>
        <row r="39576">
          <cell r="BM39576">
            <v>0</v>
          </cell>
        </row>
        <row r="39577">
          <cell r="BM39577">
            <v>0</v>
          </cell>
        </row>
        <row r="39578">
          <cell r="BM39578">
            <v>0</v>
          </cell>
        </row>
        <row r="39579">
          <cell r="BM39579">
            <v>0</v>
          </cell>
        </row>
        <row r="39580">
          <cell r="BM39580">
            <v>0</v>
          </cell>
        </row>
        <row r="39581">
          <cell r="BM39581">
            <v>0</v>
          </cell>
        </row>
        <row r="39582">
          <cell r="BM39582">
            <v>0</v>
          </cell>
        </row>
        <row r="39583">
          <cell r="BM39583">
            <v>0</v>
          </cell>
        </row>
        <row r="39584">
          <cell r="BM39584">
            <v>0</v>
          </cell>
        </row>
        <row r="39585">
          <cell r="BM39585">
            <v>0</v>
          </cell>
        </row>
        <row r="39586">
          <cell r="BM39586">
            <v>0</v>
          </cell>
        </row>
        <row r="39587">
          <cell r="BM39587">
            <v>0</v>
          </cell>
        </row>
        <row r="39588">
          <cell r="BM39588">
            <v>0</v>
          </cell>
        </row>
        <row r="39589">
          <cell r="BM39589">
            <v>0</v>
          </cell>
        </row>
        <row r="39590">
          <cell r="BM39590">
            <v>0</v>
          </cell>
        </row>
        <row r="39591">
          <cell r="BM39591">
            <v>0</v>
          </cell>
        </row>
        <row r="39592">
          <cell r="BM39592">
            <v>0</v>
          </cell>
        </row>
        <row r="39593">
          <cell r="BM39593">
            <v>0</v>
          </cell>
        </row>
        <row r="39594">
          <cell r="BM39594">
            <v>0</v>
          </cell>
        </row>
        <row r="39595">
          <cell r="BM39595">
            <v>0</v>
          </cell>
        </row>
        <row r="39596">
          <cell r="BM39596">
            <v>0</v>
          </cell>
        </row>
        <row r="39597">
          <cell r="BM39597">
            <v>0</v>
          </cell>
        </row>
        <row r="39598">
          <cell r="BM39598">
            <v>0</v>
          </cell>
        </row>
        <row r="39599">
          <cell r="BM39599">
            <v>0</v>
          </cell>
        </row>
        <row r="39600">
          <cell r="BM39600">
            <v>0</v>
          </cell>
        </row>
        <row r="39601">
          <cell r="BM39601">
            <v>0</v>
          </cell>
        </row>
        <row r="39602">
          <cell r="BM39602">
            <v>0</v>
          </cell>
        </row>
        <row r="39603">
          <cell r="BM39603">
            <v>0</v>
          </cell>
        </row>
        <row r="39604">
          <cell r="BM39604">
            <v>0</v>
          </cell>
        </row>
        <row r="39605">
          <cell r="BM39605">
            <v>0</v>
          </cell>
        </row>
        <row r="39606">
          <cell r="BM39606">
            <v>0</v>
          </cell>
        </row>
        <row r="39607">
          <cell r="BM39607">
            <v>0</v>
          </cell>
        </row>
        <row r="39608">
          <cell r="BM39608">
            <v>0</v>
          </cell>
        </row>
        <row r="39609">
          <cell r="BM39609">
            <v>0</v>
          </cell>
        </row>
        <row r="39610">
          <cell r="BM39610">
            <v>0</v>
          </cell>
        </row>
        <row r="39611">
          <cell r="BM39611">
            <v>0</v>
          </cell>
        </row>
        <row r="39612">
          <cell r="BM39612">
            <v>0</v>
          </cell>
        </row>
        <row r="39613">
          <cell r="BM39613">
            <v>0</v>
          </cell>
        </row>
        <row r="39614">
          <cell r="BM39614">
            <v>0</v>
          </cell>
        </row>
        <row r="39615">
          <cell r="BM39615">
            <v>0</v>
          </cell>
        </row>
        <row r="39616">
          <cell r="BM39616">
            <v>0</v>
          </cell>
        </row>
        <row r="39617">
          <cell r="BM39617">
            <v>0</v>
          </cell>
        </row>
        <row r="39618">
          <cell r="BM39618">
            <v>0</v>
          </cell>
        </row>
        <row r="39619">
          <cell r="BM39619">
            <v>0</v>
          </cell>
        </row>
        <row r="39620">
          <cell r="BM39620">
            <v>0</v>
          </cell>
        </row>
        <row r="39621">
          <cell r="BM39621">
            <v>0</v>
          </cell>
        </row>
        <row r="39622">
          <cell r="BM39622">
            <v>0</v>
          </cell>
        </row>
        <row r="39623">
          <cell r="BM39623">
            <v>0</v>
          </cell>
        </row>
        <row r="39624">
          <cell r="BM39624">
            <v>0</v>
          </cell>
        </row>
        <row r="39625">
          <cell r="BM39625">
            <v>0</v>
          </cell>
        </row>
        <row r="39626">
          <cell r="BM39626">
            <v>0</v>
          </cell>
        </row>
        <row r="39627">
          <cell r="BM39627">
            <v>0</v>
          </cell>
        </row>
        <row r="39628">
          <cell r="BM39628">
            <v>0</v>
          </cell>
        </row>
        <row r="39629">
          <cell r="BM39629">
            <v>0</v>
          </cell>
        </row>
        <row r="39630">
          <cell r="BM39630">
            <v>0</v>
          </cell>
        </row>
        <row r="39631">
          <cell r="BM39631">
            <v>0</v>
          </cell>
        </row>
        <row r="39632">
          <cell r="BM39632">
            <v>0</v>
          </cell>
        </row>
        <row r="39633">
          <cell r="BM39633">
            <v>0</v>
          </cell>
        </row>
        <row r="39634">
          <cell r="BM39634">
            <v>0</v>
          </cell>
        </row>
        <row r="39635">
          <cell r="BM39635">
            <v>0</v>
          </cell>
        </row>
        <row r="39636">
          <cell r="BM39636">
            <v>0</v>
          </cell>
        </row>
        <row r="39637">
          <cell r="BM39637">
            <v>0</v>
          </cell>
        </row>
        <row r="39638">
          <cell r="BM39638">
            <v>0</v>
          </cell>
        </row>
        <row r="39639">
          <cell r="BM39639">
            <v>0</v>
          </cell>
        </row>
        <row r="39640">
          <cell r="BM39640">
            <v>0</v>
          </cell>
        </row>
        <row r="39641">
          <cell r="BM39641">
            <v>0</v>
          </cell>
        </row>
        <row r="39642">
          <cell r="BM39642">
            <v>0</v>
          </cell>
        </row>
        <row r="39643">
          <cell r="BM39643">
            <v>0</v>
          </cell>
        </row>
        <row r="39644">
          <cell r="BM39644">
            <v>0</v>
          </cell>
        </row>
        <row r="39645">
          <cell r="BM39645">
            <v>0</v>
          </cell>
        </row>
        <row r="39646">
          <cell r="BM39646">
            <v>0</v>
          </cell>
        </row>
        <row r="39647">
          <cell r="BM39647">
            <v>0</v>
          </cell>
        </row>
        <row r="39648">
          <cell r="BM39648">
            <v>0</v>
          </cell>
        </row>
        <row r="39649">
          <cell r="BM39649">
            <v>0</v>
          </cell>
        </row>
        <row r="39650">
          <cell r="BM39650">
            <v>0</v>
          </cell>
        </row>
        <row r="39651">
          <cell r="BM39651">
            <v>0</v>
          </cell>
        </row>
        <row r="39652">
          <cell r="BM39652">
            <v>0</v>
          </cell>
        </row>
        <row r="39653">
          <cell r="BM39653">
            <v>0</v>
          </cell>
        </row>
        <row r="39654">
          <cell r="BM39654">
            <v>0</v>
          </cell>
        </row>
        <row r="39655">
          <cell r="BM39655">
            <v>0</v>
          </cell>
        </row>
        <row r="39656">
          <cell r="BM39656">
            <v>0</v>
          </cell>
        </row>
        <row r="39657">
          <cell r="BM39657">
            <v>0</v>
          </cell>
        </row>
        <row r="39658">
          <cell r="BM39658">
            <v>0</v>
          </cell>
        </row>
        <row r="39659">
          <cell r="BM39659">
            <v>0</v>
          </cell>
        </row>
        <row r="39660">
          <cell r="BM39660">
            <v>0</v>
          </cell>
        </row>
        <row r="39661">
          <cell r="BM39661">
            <v>0</v>
          </cell>
        </row>
        <row r="39662">
          <cell r="BM39662">
            <v>0</v>
          </cell>
        </row>
        <row r="39663">
          <cell r="BM39663">
            <v>0</v>
          </cell>
        </row>
        <row r="39664">
          <cell r="BM39664">
            <v>0</v>
          </cell>
        </row>
        <row r="39665">
          <cell r="BM39665">
            <v>0</v>
          </cell>
        </row>
        <row r="39666">
          <cell r="BM39666">
            <v>0</v>
          </cell>
        </row>
        <row r="39667">
          <cell r="BM39667">
            <v>0</v>
          </cell>
        </row>
        <row r="39668">
          <cell r="BM39668">
            <v>0</v>
          </cell>
        </row>
        <row r="39669">
          <cell r="BM39669">
            <v>0</v>
          </cell>
        </row>
        <row r="39670">
          <cell r="BM39670">
            <v>0</v>
          </cell>
        </row>
        <row r="39671">
          <cell r="BM39671">
            <v>0</v>
          </cell>
        </row>
        <row r="39672">
          <cell r="BM39672">
            <v>0</v>
          </cell>
        </row>
        <row r="39673">
          <cell r="BM39673">
            <v>0</v>
          </cell>
        </row>
        <row r="39674">
          <cell r="BM39674">
            <v>0</v>
          </cell>
        </row>
        <row r="39675">
          <cell r="BM39675">
            <v>0</v>
          </cell>
        </row>
        <row r="39676">
          <cell r="BM39676">
            <v>0</v>
          </cell>
        </row>
        <row r="39677">
          <cell r="BM39677">
            <v>0</v>
          </cell>
        </row>
        <row r="39678">
          <cell r="BM39678">
            <v>0</v>
          </cell>
        </row>
        <row r="39679">
          <cell r="BM39679">
            <v>0</v>
          </cell>
        </row>
        <row r="39680">
          <cell r="BM39680">
            <v>0</v>
          </cell>
        </row>
        <row r="39681">
          <cell r="BM39681">
            <v>0</v>
          </cell>
        </row>
        <row r="39682">
          <cell r="BM39682">
            <v>0</v>
          </cell>
        </row>
        <row r="39683">
          <cell r="BM39683">
            <v>0</v>
          </cell>
        </row>
        <row r="39684">
          <cell r="BM39684">
            <v>0</v>
          </cell>
        </row>
        <row r="39685">
          <cell r="BM39685">
            <v>0</v>
          </cell>
        </row>
        <row r="39686">
          <cell r="BM39686">
            <v>0</v>
          </cell>
        </row>
        <row r="39687">
          <cell r="BM39687">
            <v>0</v>
          </cell>
        </row>
        <row r="39688">
          <cell r="BM39688">
            <v>0</v>
          </cell>
        </row>
        <row r="39689">
          <cell r="BM39689">
            <v>0</v>
          </cell>
        </row>
        <row r="39690">
          <cell r="BM39690">
            <v>0</v>
          </cell>
        </row>
        <row r="39691">
          <cell r="BM39691">
            <v>0</v>
          </cell>
        </row>
        <row r="39692">
          <cell r="BM39692">
            <v>0</v>
          </cell>
        </row>
        <row r="39693">
          <cell r="BM39693">
            <v>0</v>
          </cell>
        </row>
        <row r="39694">
          <cell r="BM39694">
            <v>0</v>
          </cell>
        </row>
        <row r="39695">
          <cell r="BM39695">
            <v>0</v>
          </cell>
        </row>
        <row r="39696">
          <cell r="BM39696">
            <v>0</v>
          </cell>
        </row>
        <row r="39697">
          <cell r="BM39697">
            <v>0</v>
          </cell>
        </row>
        <row r="39698">
          <cell r="BM39698">
            <v>0</v>
          </cell>
        </row>
        <row r="39699">
          <cell r="BM39699">
            <v>0</v>
          </cell>
        </row>
        <row r="39700">
          <cell r="BM39700">
            <v>0</v>
          </cell>
        </row>
        <row r="39701">
          <cell r="BM39701">
            <v>0</v>
          </cell>
        </row>
        <row r="39702">
          <cell r="BM39702">
            <v>0</v>
          </cell>
        </row>
        <row r="39703">
          <cell r="BM39703">
            <v>0</v>
          </cell>
        </row>
        <row r="39704">
          <cell r="BM39704">
            <v>0</v>
          </cell>
        </row>
        <row r="39705">
          <cell r="BM39705">
            <v>0</v>
          </cell>
        </row>
        <row r="39706">
          <cell r="BM39706">
            <v>0</v>
          </cell>
        </row>
        <row r="39707">
          <cell r="BM39707">
            <v>0</v>
          </cell>
        </row>
        <row r="39708">
          <cell r="BM39708">
            <v>0</v>
          </cell>
        </row>
        <row r="39709">
          <cell r="BM39709">
            <v>0</v>
          </cell>
        </row>
        <row r="39710">
          <cell r="BM39710">
            <v>0</v>
          </cell>
        </row>
        <row r="39711">
          <cell r="BM39711">
            <v>0</v>
          </cell>
        </row>
        <row r="39712">
          <cell r="BM39712">
            <v>0</v>
          </cell>
        </row>
        <row r="39713">
          <cell r="BM39713">
            <v>0</v>
          </cell>
        </row>
        <row r="39714">
          <cell r="BM39714">
            <v>0</v>
          </cell>
        </row>
        <row r="39715">
          <cell r="BM39715">
            <v>0</v>
          </cell>
        </row>
        <row r="39716">
          <cell r="BM39716">
            <v>0</v>
          </cell>
        </row>
        <row r="39717">
          <cell r="BM39717">
            <v>0</v>
          </cell>
        </row>
        <row r="39718">
          <cell r="BM39718">
            <v>0</v>
          </cell>
        </row>
        <row r="39719">
          <cell r="BM39719">
            <v>0</v>
          </cell>
        </row>
        <row r="39720">
          <cell r="BM39720">
            <v>0</v>
          </cell>
        </row>
        <row r="39721">
          <cell r="BM39721">
            <v>0</v>
          </cell>
        </row>
        <row r="39722">
          <cell r="BM39722">
            <v>0</v>
          </cell>
        </row>
        <row r="39723">
          <cell r="BM39723">
            <v>0</v>
          </cell>
        </row>
        <row r="39724">
          <cell r="BM39724">
            <v>0</v>
          </cell>
        </row>
        <row r="39725">
          <cell r="BM39725">
            <v>0</v>
          </cell>
        </row>
        <row r="39726">
          <cell r="BM39726">
            <v>0</v>
          </cell>
        </row>
        <row r="39727">
          <cell r="BM39727">
            <v>0</v>
          </cell>
        </row>
        <row r="39728">
          <cell r="BM39728">
            <v>0</v>
          </cell>
        </row>
        <row r="39729">
          <cell r="BM39729">
            <v>0</v>
          </cell>
        </row>
        <row r="39730">
          <cell r="BM39730">
            <v>0</v>
          </cell>
        </row>
        <row r="39731">
          <cell r="BM39731">
            <v>0</v>
          </cell>
        </row>
        <row r="39732">
          <cell r="BM39732">
            <v>0</v>
          </cell>
        </row>
        <row r="39733">
          <cell r="BM39733">
            <v>0</v>
          </cell>
        </row>
        <row r="39734">
          <cell r="BM39734">
            <v>0</v>
          </cell>
        </row>
        <row r="39735">
          <cell r="BM39735">
            <v>0</v>
          </cell>
        </row>
        <row r="39736">
          <cell r="BM39736">
            <v>0</v>
          </cell>
        </row>
        <row r="39737">
          <cell r="BM39737">
            <v>0</v>
          </cell>
        </row>
        <row r="39738">
          <cell r="BM39738">
            <v>0</v>
          </cell>
        </row>
        <row r="39739">
          <cell r="BM39739">
            <v>0</v>
          </cell>
        </row>
        <row r="39740">
          <cell r="BM39740">
            <v>0</v>
          </cell>
        </row>
        <row r="39741">
          <cell r="BM39741">
            <v>0</v>
          </cell>
        </row>
        <row r="39742">
          <cell r="BM39742">
            <v>0</v>
          </cell>
        </row>
        <row r="39743">
          <cell r="BM39743">
            <v>0</v>
          </cell>
        </row>
        <row r="39744">
          <cell r="BM39744">
            <v>0</v>
          </cell>
        </row>
        <row r="39745">
          <cell r="BM39745">
            <v>0</v>
          </cell>
        </row>
        <row r="39746">
          <cell r="BM39746">
            <v>0</v>
          </cell>
        </row>
        <row r="39747">
          <cell r="BM39747">
            <v>0</v>
          </cell>
        </row>
        <row r="39748">
          <cell r="BM39748">
            <v>0</v>
          </cell>
        </row>
        <row r="39749">
          <cell r="BM39749">
            <v>0</v>
          </cell>
        </row>
        <row r="39750">
          <cell r="BM39750">
            <v>0</v>
          </cell>
        </row>
        <row r="39751">
          <cell r="BM39751">
            <v>0</v>
          </cell>
        </row>
        <row r="39752">
          <cell r="BM39752">
            <v>0</v>
          </cell>
        </row>
        <row r="39753">
          <cell r="BM39753">
            <v>0</v>
          </cell>
        </row>
        <row r="39754">
          <cell r="BM39754">
            <v>0</v>
          </cell>
        </row>
        <row r="39755">
          <cell r="BM39755">
            <v>0</v>
          </cell>
        </row>
        <row r="39756">
          <cell r="BM39756">
            <v>0</v>
          </cell>
        </row>
        <row r="39757">
          <cell r="BM39757">
            <v>0</v>
          </cell>
        </row>
        <row r="39758">
          <cell r="BM39758">
            <v>0</v>
          </cell>
        </row>
        <row r="39759">
          <cell r="BM39759">
            <v>0</v>
          </cell>
        </row>
        <row r="39760">
          <cell r="BM39760">
            <v>0</v>
          </cell>
        </row>
        <row r="39761">
          <cell r="BM39761">
            <v>0</v>
          </cell>
        </row>
        <row r="39762">
          <cell r="BM39762">
            <v>0</v>
          </cell>
        </row>
        <row r="39763">
          <cell r="BM39763">
            <v>0</v>
          </cell>
        </row>
        <row r="39764">
          <cell r="BM39764">
            <v>0</v>
          </cell>
        </row>
        <row r="39765">
          <cell r="BM39765">
            <v>0</v>
          </cell>
        </row>
        <row r="39766">
          <cell r="BM39766">
            <v>0</v>
          </cell>
        </row>
        <row r="39767">
          <cell r="BM39767">
            <v>0</v>
          </cell>
        </row>
        <row r="39768">
          <cell r="BM39768">
            <v>0</v>
          </cell>
        </row>
        <row r="39769">
          <cell r="BM39769">
            <v>0</v>
          </cell>
        </row>
        <row r="39770">
          <cell r="BM39770">
            <v>0</v>
          </cell>
        </row>
        <row r="39771">
          <cell r="BM39771">
            <v>0</v>
          </cell>
        </row>
        <row r="39772">
          <cell r="BM39772">
            <v>0</v>
          </cell>
        </row>
        <row r="39773">
          <cell r="BM39773">
            <v>0</v>
          </cell>
        </row>
        <row r="39774">
          <cell r="BM39774">
            <v>0</v>
          </cell>
        </row>
        <row r="39775">
          <cell r="BM39775">
            <v>0</v>
          </cell>
        </row>
        <row r="39776">
          <cell r="BM39776">
            <v>0</v>
          </cell>
        </row>
        <row r="39777">
          <cell r="BM39777">
            <v>0</v>
          </cell>
        </row>
        <row r="39778">
          <cell r="BM39778">
            <v>0</v>
          </cell>
        </row>
        <row r="39779">
          <cell r="BM39779">
            <v>0</v>
          </cell>
        </row>
        <row r="39780">
          <cell r="BM39780">
            <v>0</v>
          </cell>
        </row>
        <row r="39781">
          <cell r="BM39781">
            <v>0</v>
          </cell>
        </row>
        <row r="39782">
          <cell r="BM39782">
            <v>0</v>
          </cell>
        </row>
        <row r="39783">
          <cell r="BM39783">
            <v>0</v>
          </cell>
        </row>
        <row r="39784">
          <cell r="BM39784">
            <v>0</v>
          </cell>
        </row>
        <row r="39785">
          <cell r="BM39785">
            <v>0</v>
          </cell>
        </row>
        <row r="39786">
          <cell r="BM39786">
            <v>0</v>
          </cell>
        </row>
        <row r="39787">
          <cell r="BM39787">
            <v>0</v>
          </cell>
        </row>
        <row r="39788">
          <cell r="BM39788">
            <v>0</v>
          </cell>
        </row>
        <row r="39789">
          <cell r="BM39789">
            <v>0</v>
          </cell>
        </row>
        <row r="39790">
          <cell r="BM39790">
            <v>0</v>
          </cell>
        </row>
        <row r="39791">
          <cell r="BM39791">
            <v>0</v>
          </cell>
        </row>
        <row r="39792">
          <cell r="BM39792">
            <v>0</v>
          </cell>
        </row>
        <row r="39793">
          <cell r="BM39793">
            <v>0</v>
          </cell>
        </row>
        <row r="39794">
          <cell r="BM39794">
            <v>0</v>
          </cell>
        </row>
        <row r="39795">
          <cell r="BM39795">
            <v>0</v>
          </cell>
        </row>
        <row r="39796">
          <cell r="BM39796">
            <v>0</v>
          </cell>
        </row>
        <row r="39797">
          <cell r="BM39797">
            <v>0</v>
          </cell>
        </row>
        <row r="39798">
          <cell r="BM39798">
            <v>0</v>
          </cell>
        </row>
        <row r="39799">
          <cell r="BM39799">
            <v>0</v>
          </cell>
        </row>
        <row r="39800">
          <cell r="BM39800">
            <v>0</v>
          </cell>
        </row>
        <row r="39801">
          <cell r="BM39801">
            <v>0</v>
          </cell>
        </row>
        <row r="39802">
          <cell r="BM39802">
            <v>0</v>
          </cell>
        </row>
        <row r="39803">
          <cell r="BM39803">
            <v>0</v>
          </cell>
        </row>
        <row r="39804">
          <cell r="BM39804">
            <v>0</v>
          </cell>
        </row>
        <row r="39805">
          <cell r="BM39805">
            <v>0</v>
          </cell>
        </row>
        <row r="39806">
          <cell r="BM39806">
            <v>0</v>
          </cell>
        </row>
        <row r="39807">
          <cell r="BM39807">
            <v>0</v>
          </cell>
        </row>
        <row r="39808">
          <cell r="BM39808">
            <v>0</v>
          </cell>
        </row>
        <row r="39809">
          <cell r="BM39809">
            <v>0</v>
          </cell>
        </row>
        <row r="39810">
          <cell r="BM39810">
            <v>0</v>
          </cell>
        </row>
        <row r="39811">
          <cell r="BM39811">
            <v>0</v>
          </cell>
        </row>
        <row r="39812">
          <cell r="BM39812">
            <v>0</v>
          </cell>
        </row>
        <row r="39813">
          <cell r="BM39813">
            <v>0</v>
          </cell>
        </row>
        <row r="39814">
          <cell r="BM39814">
            <v>0</v>
          </cell>
        </row>
        <row r="39815">
          <cell r="BM39815">
            <v>0</v>
          </cell>
        </row>
        <row r="39816">
          <cell r="BM39816">
            <v>0</v>
          </cell>
        </row>
        <row r="39817">
          <cell r="BM39817">
            <v>0</v>
          </cell>
        </row>
        <row r="39818">
          <cell r="BM39818">
            <v>0</v>
          </cell>
        </row>
        <row r="39819">
          <cell r="BM39819">
            <v>0</v>
          </cell>
        </row>
        <row r="39820">
          <cell r="BM39820">
            <v>0</v>
          </cell>
        </row>
        <row r="39821">
          <cell r="BM39821">
            <v>0</v>
          </cell>
        </row>
        <row r="39822">
          <cell r="BM39822">
            <v>0</v>
          </cell>
        </row>
        <row r="39823">
          <cell r="BM39823">
            <v>0</v>
          </cell>
        </row>
        <row r="39824">
          <cell r="BM39824">
            <v>0</v>
          </cell>
        </row>
        <row r="39825">
          <cell r="BM39825">
            <v>0</v>
          </cell>
        </row>
        <row r="39826">
          <cell r="BM39826">
            <v>0</v>
          </cell>
        </row>
        <row r="39827">
          <cell r="BM39827">
            <v>0</v>
          </cell>
        </row>
        <row r="39828">
          <cell r="BM39828">
            <v>0</v>
          </cell>
        </row>
        <row r="39829">
          <cell r="BM39829">
            <v>0</v>
          </cell>
        </row>
        <row r="39830">
          <cell r="BM39830">
            <v>0</v>
          </cell>
        </row>
        <row r="39831">
          <cell r="BM39831">
            <v>0</v>
          </cell>
        </row>
        <row r="39832">
          <cell r="BM39832">
            <v>0</v>
          </cell>
        </row>
        <row r="39833">
          <cell r="BM39833">
            <v>0</v>
          </cell>
        </row>
        <row r="39834">
          <cell r="BM39834">
            <v>0</v>
          </cell>
        </row>
        <row r="39835">
          <cell r="BM39835">
            <v>0</v>
          </cell>
        </row>
        <row r="39836">
          <cell r="BM39836">
            <v>0</v>
          </cell>
        </row>
        <row r="39837">
          <cell r="BM39837">
            <v>0</v>
          </cell>
        </row>
        <row r="39838">
          <cell r="BM39838">
            <v>0</v>
          </cell>
        </row>
        <row r="39839">
          <cell r="BM39839">
            <v>0</v>
          </cell>
        </row>
        <row r="39840">
          <cell r="BM39840">
            <v>0</v>
          </cell>
        </row>
        <row r="39841">
          <cell r="BM39841">
            <v>0</v>
          </cell>
        </row>
        <row r="39842">
          <cell r="BM39842">
            <v>0</v>
          </cell>
        </row>
        <row r="39843">
          <cell r="BM39843">
            <v>0</v>
          </cell>
        </row>
        <row r="39844">
          <cell r="BM39844">
            <v>0</v>
          </cell>
        </row>
        <row r="39845">
          <cell r="BM39845">
            <v>0</v>
          </cell>
        </row>
        <row r="39846">
          <cell r="BM39846">
            <v>0</v>
          </cell>
        </row>
        <row r="39847">
          <cell r="BM39847">
            <v>0</v>
          </cell>
        </row>
        <row r="39848">
          <cell r="BM39848">
            <v>0</v>
          </cell>
        </row>
        <row r="39849">
          <cell r="BM39849">
            <v>0</v>
          </cell>
        </row>
        <row r="39850">
          <cell r="BM39850">
            <v>0</v>
          </cell>
        </row>
        <row r="39851">
          <cell r="BM39851">
            <v>0</v>
          </cell>
        </row>
        <row r="39852">
          <cell r="BM39852">
            <v>0</v>
          </cell>
        </row>
        <row r="39853">
          <cell r="BM39853">
            <v>0</v>
          </cell>
        </row>
        <row r="39854">
          <cell r="BM39854">
            <v>0</v>
          </cell>
        </row>
        <row r="39855">
          <cell r="BM39855">
            <v>0</v>
          </cell>
        </row>
        <row r="39856">
          <cell r="BM39856">
            <v>0</v>
          </cell>
        </row>
        <row r="39857">
          <cell r="BM39857">
            <v>0</v>
          </cell>
        </row>
        <row r="39858">
          <cell r="BM39858">
            <v>0</v>
          </cell>
        </row>
        <row r="39859">
          <cell r="BM39859">
            <v>0</v>
          </cell>
        </row>
        <row r="39860">
          <cell r="BM39860">
            <v>0</v>
          </cell>
        </row>
        <row r="39861">
          <cell r="BM39861">
            <v>0</v>
          </cell>
        </row>
        <row r="39862">
          <cell r="BM39862">
            <v>0</v>
          </cell>
        </row>
        <row r="39863">
          <cell r="BM39863">
            <v>0</v>
          </cell>
        </row>
        <row r="39864">
          <cell r="BM39864">
            <v>0</v>
          </cell>
        </row>
        <row r="39865">
          <cell r="BM39865">
            <v>0</v>
          </cell>
        </row>
        <row r="39866">
          <cell r="BM39866">
            <v>0</v>
          </cell>
        </row>
        <row r="39867">
          <cell r="BM39867">
            <v>0</v>
          </cell>
        </row>
        <row r="39868">
          <cell r="BM39868">
            <v>0</v>
          </cell>
        </row>
        <row r="39869">
          <cell r="BM39869">
            <v>0</v>
          </cell>
        </row>
        <row r="39870">
          <cell r="BM39870">
            <v>0</v>
          </cell>
        </row>
        <row r="39871">
          <cell r="BM39871">
            <v>0</v>
          </cell>
        </row>
        <row r="39872">
          <cell r="BM39872">
            <v>0</v>
          </cell>
        </row>
        <row r="39873">
          <cell r="BM39873">
            <v>0</v>
          </cell>
        </row>
        <row r="39874">
          <cell r="BM39874">
            <v>0</v>
          </cell>
        </row>
        <row r="39875">
          <cell r="BM39875">
            <v>0</v>
          </cell>
        </row>
        <row r="39876">
          <cell r="BM39876">
            <v>0</v>
          </cell>
        </row>
        <row r="39877">
          <cell r="BM39877">
            <v>0</v>
          </cell>
        </row>
        <row r="39878">
          <cell r="BM39878">
            <v>0</v>
          </cell>
        </row>
        <row r="39879">
          <cell r="BM39879">
            <v>0</v>
          </cell>
        </row>
        <row r="39880">
          <cell r="BM39880">
            <v>0</v>
          </cell>
        </row>
        <row r="39881">
          <cell r="BM39881">
            <v>0</v>
          </cell>
        </row>
        <row r="39882">
          <cell r="BM39882">
            <v>0</v>
          </cell>
        </row>
        <row r="39883">
          <cell r="BM39883">
            <v>0</v>
          </cell>
        </row>
        <row r="39884">
          <cell r="BM39884">
            <v>0</v>
          </cell>
        </row>
        <row r="39885">
          <cell r="BM39885">
            <v>0</v>
          </cell>
        </row>
        <row r="39886">
          <cell r="BM39886">
            <v>0</v>
          </cell>
        </row>
        <row r="39887">
          <cell r="BM39887">
            <v>0</v>
          </cell>
        </row>
        <row r="39888">
          <cell r="BM39888">
            <v>0</v>
          </cell>
        </row>
        <row r="39889">
          <cell r="BM39889">
            <v>0</v>
          </cell>
        </row>
        <row r="39890">
          <cell r="BM39890">
            <v>0</v>
          </cell>
        </row>
        <row r="39891">
          <cell r="BM39891">
            <v>0</v>
          </cell>
        </row>
        <row r="39892">
          <cell r="BM39892">
            <v>0</v>
          </cell>
        </row>
        <row r="39893">
          <cell r="BM39893">
            <v>0</v>
          </cell>
        </row>
        <row r="39894">
          <cell r="BM39894">
            <v>0</v>
          </cell>
        </row>
        <row r="39895">
          <cell r="BM39895">
            <v>0</v>
          </cell>
        </row>
        <row r="39896">
          <cell r="BM39896">
            <v>0</v>
          </cell>
        </row>
        <row r="39897">
          <cell r="BM39897">
            <v>0</v>
          </cell>
        </row>
        <row r="39898">
          <cell r="BM39898">
            <v>0</v>
          </cell>
        </row>
        <row r="39899">
          <cell r="BM39899">
            <v>0</v>
          </cell>
        </row>
        <row r="39900">
          <cell r="BM39900">
            <v>0</v>
          </cell>
        </row>
        <row r="39901">
          <cell r="BM39901">
            <v>0</v>
          </cell>
        </row>
        <row r="39902">
          <cell r="BM39902">
            <v>0</v>
          </cell>
        </row>
        <row r="39903">
          <cell r="BM39903">
            <v>0</v>
          </cell>
        </row>
        <row r="39904">
          <cell r="BM39904">
            <v>0</v>
          </cell>
        </row>
        <row r="39905">
          <cell r="BM39905">
            <v>0</v>
          </cell>
        </row>
        <row r="39906">
          <cell r="BM39906">
            <v>0</v>
          </cell>
        </row>
        <row r="39907">
          <cell r="BM39907">
            <v>0</v>
          </cell>
        </row>
        <row r="39908">
          <cell r="BM39908">
            <v>0</v>
          </cell>
        </row>
        <row r="39909">
          <cell r="BM39909">
            <v>0</v>
          </cell>
        </row>
        <row r="39910">
          <cell r="BM39910">
            <v>0</v>
          </cell>
        </row>
        <row r="39911">
          <cell r="BM39911">
            <v>0</v>
          </cell>
        </row>
        <row r="39912">
          <cell r="BM39912">
            <v>0</v>
          </cell>
        </row>
        <row r="39913">
          <cell r="BM39913">
            <v>0</v>
          </cell>
        </row>
        <row r="39914">
          <cell r="BM39914">
            <v>0</v>
          </cell>
        </row>
        <row r="39915">
          <cell r="BM39915">
            <v>0</v>
          </cell>
        </row>
        <row r="39916">
          <cell r="BM39916">
            <v>0</v>
          </cell>
        </row>
        <row r="39917">
          <cell r="BM39917">
            <v>0</v>
          </cell>
        </row>
        <row r="39918">
          <cell r="BM39918">
            <v>0</v>
          </cell>
        </row>
        <row r="39919">
          <cell r="BM39919">
            <v>0</v>
          </cell>
        </row>
        <row r="39920">
          <cell r="BM39920">
            <v>0</v>
          </cell>
        </row>
        <row r="39921">
          <cell r="BM39921">
            <v>0</v>
          </cell>
        </row>
        <row r="39922">
          <cell r="BM39922">
            <v>0</v>
          </cell>
        </row>
        <row r="39923">
          <cell r="BM39923">
            <v>0</v>
          </cell>
        </row>
        <row r="39924">
          <cell r="BM39924">
            <v>0</v>
          </cell>
        </row>
        <row r="39925">
          <cell r="BM39925">
            <v>0</v>
          </cell>
        </row>
        <row r="39926">
          <cell r="BM39926">
            <v>0</v>
          </cell>
        </row>
        <row r="39927">
          <cell r="BM39927">
            <v>0</v>
          </cell>
        </row>
        <row r="39928">
          <cell r="BM39928">
            <v>0</v>
          </cell>
        </row>
        <row r="39929">
          <cell r="BM39929">
            <v>0</v>
          </cell>
        </row>
        <row r="39930">
          <cell r="BM39930">
            <v>0</v>
          </cell>
        </row>
        <row r="39931">
          <cell r="BM39931">
            <v>0</v>
          </cell>
        </row>
        <row r="39932">
          <cell r="BM39932">
            <v>0</v>
          </cell>
        </row>
        <row r="39933">
          <cell r="BM39933">
            <v>0</v>
          </cell>
        </row>
        <row r="39934">
          <cell r="BM39934">
            <v>0</v>
          </cell>
        </row>
        <row r="39935">
          <cell r="BM39935">
            <v>0</v>
          </cell>
        </row>
        <row r="39936">
          <cell r="BM39936">
            <v>0</v>
          </cell>
        </row>
        <row r="39937">
          <cell r="BM39937">
            <v>0</v>
          </cell>
        </row>
        <row r="39938">
          <cell r="BM39938">
            <v>0</v>
          </cell>
        </row>
        <row r="39939">
          <cell r="BM39939">
            <v>0</v>
          </cell>
        </row>
        <row r="39940">
          <cell r="BM39940">
            <v>0</v>
          </cell>
        </row>
        <row r="39941">
          <cell r="BM39941">
            <v>0</v>
          </cell>
        </row>
        <row r="39942">
          <cell r="BM39942">
            <v>0</v>
          </cell>
        </row>
        <row r="39943">
          <cell r="BM39943">
            <v>0</v>
          </cell>
        </row>
        <row r="39944">
          <cell r="BM39944">
            <v>0</v>
          </cell>
        </row>
        <row r="39945">
          <cell r="BM39945">
            <v>0</v>
          </cell>
        </row>
        <row r="39946">
          <cell r="BM39946">
            <v>0</v>
          </cell>
        </row>
        <row r="39947">
          <cell r="BM39947">
            <v>0</v>
          </cell>
        </row>
        <row r="39948">
          <cell r="BM39948">
            <v>0</v>
          </cell>
        </row>
        <row r="39949">
          <cell r="BM39949">
            <v>0</v>
          </cell>
        </row>
        <row r="39950">
          <cell r="BM39950">
            <v>0</v>
          </cell>
        </row>
        <row r="39951">
          <cell r="BM39951">
            <v>0</v>
          </cell>
        </row>
        <row r="39952">
          <cell r="BM39952">
            <v>0</v>
          </cell>
        </row>
        <row r="39953">
          <cell r="BM39953">
            <v>0</v>
          </cell>
        </row>
        <row r="39954">
          <cell r="BM39954">
            <v>0</v>
          </cell>
        </row>
        <row r="39955">
          <cell r="BM39955">
            <v>0</v>
          </cell>
        </row>
        <row r="39956">
          <cell r="BM39956">
            <v>0</v>
          </cell>
        </row>
        <row r="39957">
          <cell r="BM39957">
            <v>0</v>
          </cell>
        </row>
        <row r="39958">
          <cell r="BM39958">
            <v>0</v>
          </cell>
        </row>
        <row r="39959">
          <cell r="BM39959">
            <v>0</v>
          </cell>
        </row>
        <row r="39960">
          <cell r="BM39960">
            <v>0</v>
          </cell>
        </row>
        <row r="39961">
          <cell r="BM39961">
            <v>0</v>
          </cell>
        </row>
        <row r="39962">
          <cell r="BM39962">
            <v>0</v>
          </cell>
        </row>
        <row r="39963">
          <cell r="BM39963">
            <v>0</v>
          </cell>
        </row>
        <row r="39964">
          <cell r="BM39964">
            <v>0</v>
          </cell>
        </row>
        <row r="39965">
          <cell r="BM39965">
            <v>0</v>
          </cell>
        </row>
        <row r="39966">
          <cell r="BM39966">
            <v>0</v>
          </cell>
        </row>
        <row r="39967">
          <cell r="BM39967">
            <v>0</v>
          </cell>
        </row>
        <row r="39968">
          <cell r="BM39968">
            <v>0</v>
          </cell>
        </row>
        <row r="39969">
          <cell r="BM39969">
            <v>0</v>
          </cell>
        </row>
        <row r="39970">
          <cell r="BM39970">
            <v>0</v>
          </cell>
        </row>
        <row r="39971">
          <cell r="BM39971">
            <v>0</v>
          </cell>
        </row>
        <row r="39972">
          <cell r="BM39972">
            <v>0</v>
          </cell>
        </row>
        <row r="39973">
          <cell r="BM39973">
            <v>0</v>
          </cell>
        </row>
        <row r="39974">
          <cell r="BM39974">
            <v>0</v>
          </cell>
        </row>
        <row r="39975">
          <cell r="BM39975">
            <v>0</v>
          </cell>
        </row>
        <row r="39976">
          <cell r="BM39976">
            <v>0</v>
          </cell>
        </row>
        <row r="39977">
          <cell r="BM39977">
            <v>0</v>
          </cell>
        </row>
        <row r="39978">
          <cell r="BM39978">
            <v>0</v>
          </cell>
        </row>
        <row r="39979">
          <cell r="BM39979">
            <v>0</v>
          </cell>
        </row>
        <row r="39980">
          <cell r="BM39980">
            <v>0</v>
          </cell>
        </row>
        <row r="39981">
          <cell r="BM39981">
            <v>0</v>
          </cell>
        </row>
        <row r="39982">
          <cell r="BM39982">
            <v>0</v>
          </cell>
        </row>
        <row r="39983">
          <cell r="BM39983">
            <v>0</v>
          </cell>
        </row>
        <row r="39984">
          <cell r="BM39984">
            <v>0</v>
          </cell>
        </row>
        <row r="39985">
          <cell r="BM39985">
            <v>0</v>
          </cell>
        </row>
        <row r="39986">
          <cell r="BM39986">
            <v>0</v>
          </cell>
        </row>
        <row r="39987">
          <cell r="BM39987">
            <v>0</v>
          </cell>
        </row>
        <row r="39988">
          <cell r="BM39988">
            <v>0</v>
          </cell>
        </row>
        <row r="39989">
          <cell r="BM39989">
            <v>0</v>
          </cell>
        </row>
        <row r="39990">
          <cell r="BM39990">
            <v>0</v>
          </cell>
        </row>
        <row r="39991">
          <cell r="BM39991">
            <v>0</v>
          </cell>
        </row>
        <row r="39992">
          <cell r="BM39992">
            <v>0</v>
          </cell>
        </row>
        <row r="39993">
          <cell r="BM39993">
            <v>0</v>
          </cell>
        </row>
        <row r="39994">
          <cell r="BM39994">
            <v>0</v>
          </cell>
        </row>
        <row r="39995">
          <cell r="BM39995">
            <v>0</v>
          </cell>
        </row>
        <row r="39996">
          <cell r="BM39996">
            <v>0</v>
          </cell>
        </row>
        <row r="39997">
          <cell r="BM39997">
            <v>0</v>
          </cell>
        </row>
        <row r="39998">
          <cell r="BM39998">
            <v>0</v>
          </cell>
        </row>
        <row r="39999">
          <cell r="BM39999">
            <v>0</v>
          </cell>
        </row>
        <row r="40000">
          <cell r="BM40000">
            <v>0</v>
          </cell>
        </row>
        <row r="40001">
          <cell r="BM40001">
            <v>0</v>
          </cell>
        </row>
        <row r="40002">
          <cell r="BM40002">
            <v>0</v>
          </cell>
        </row>
        <row r="40003">
          <cell r="BM40003">
            <v>0</v>
          </cell>
        </row>
        <row r="40004">
          <cell r="BM40004">
            <v>0</v>
          </cell>
        </row>
        <row r="40005">
          <cell r="BM40005">
            <v>0</v>
          </cell>
        </row>
        <row r="40006">
          <cell r="BM40006">
            <v>0</v>
          </cell>
        </row>
        <row r="40007">
          <cell r="BM40007">
            <v>0</v>
          </cell>
        </row>
        <row r="40008">
          <cell r="BM40008">
            <v>0</v>
          </cell>
        </row>
        <row r="40009">
          <cell r="BM40009">
            <v>0</v>
          </cell>
        </row>
        <row r="40010">
          <cell r="BM40010">
            <v>0</v>
          </cell>
        </row>
        <row r="40011">
          <cell r="BM40011">
            <v>0</v>
          </cell>
        </row>
        <row r="40012">
          <cell r="BM40012">
            <v>0</v>
          </cell>
        </row>
        <row r="40013">
          <cell r="BM40013">
            <v>0</v>
          </cell>
        </row>
        <row r="40014">
          <cell r="BM40014">
            <v>0</v>
          </cell>
        </row>
        <row r="40015">
          <cell r="BM40015">
            <v>0</v>
          </cell>
        </row>
        <row r="40016">
          <cell r="BM40016">
            <v>0</v>
          </cell>
        </row>
        <row r="40017">
          <cell r="BM40017">
            <v>0</v>
          </cell>
        </row>
        <row r="40018">
          <cell r="BM40018">
            <v>0</v>
          </cell>
        </row>
        <row r="40019">
          <cell r="BM40019">
            <v>0</v>
          </cell>
        </row>
        <row r="40020">
          <cell r="BM40020">
            <v>0</v>
          </cell>
        </row>
        <row r="40021">
          <cell r="BM40021">
            <v>0</v>
          </cell>
        </row>
        <row r="40022">
          <cell r="BM40022">
            <v>0</v>
          </cell>
        </row>
        <row r="40023">
          <cell r="BM40023">
            <v>0</v>
          </cell>
        </row>
        <row r="40024">
          <cell r="BM40024">
            <v>0</v>
          </cell>
        </row>
        <row r="40025">
          <cell r="BM40025">
            <v>0</v>
          </cell>
        </row>
        <row r="40026">
          <cell r="BM40026">
            <v>0</v>
          </cell>
        </row>
        <row r="40027">
          <cell r="BM40027">
            <v>0</v>
          </cell>
        </row>
        <row r="40028">
          <cell r="BM40028">
            <v>0</v>
          </cell>
        </row>
        <row r="40029">
          <cell r="BM40029">
            <v>0</v>
          </cell>
        </row>
        <row r="40030">
          <cell r="BM40030">
            <v>0</v>
          </cell>
        </row>
        <row r="40031">
          <cell r="BM40031">
            <v>0</v>
          </cell>
        </row>
        <row r="40032">
          <cell r="BM40032">
            <v>0</v>
          </cell>
        </row>
        <row r="40033">
          <cell r="BM40033">
            <v>0</v>
          </cell>
        </row>
        <row r="40034">
          <cell r="BM40034">
            <v>0</v>
          </cell>
        </row>
        <row r="40035">
          <cell r="BM40035">
            <v>0</v>
          </cell>
        </row>
        <row r="40036">
          <cell r="BM40036">
            <v>0</v>
          </cell>
        </row>
        <row r="40037">
          <cell r="BM40037">
            <v>0</v>
          </cell>
        </row>
        <row r="40038">
          <cell r="BM40038">
            <v>0</v>
          </cell>
        </row>
        <row r="40039">
          <cell r="BM40039">
            <v>0</v>
          </cell>
        </row>
        <row r="40040">
          <cell r="BM40040">
            <v>0</v>
          </cell>
        </row>
        <row r="40041">
          <cell r="BM40041">
            <v>0</v>
          </cell>
        </row>
        <row r="40042">
          <cell r="BM40042">
            <v>0</v>
          </cell>
        </row>
        <row r="40043">
          <cell r="BM40043">
            <v>0</v>
          </cell>
        </row>
        <row r="40044">
          <cell r="BM40044">
            <v>0</v>
          </cell>
        </row>
        <row r="40045">
          <cell r="BM40045">
            <v>0</v>
          </cell>
        </row>
        <row r="40046">
          <cell r="BM40046">
            <v>0</v>
          </cell>
        </row>
        <row r="40047">
          <cell r="BM40047">
            <v>0</v>
          </cell>
        </row>
        <row r="40048">
          <cell r="BM40048">
            <v>0</v>
          </cell>
        </row>
        <row r="40049">
          <cell r="BM40049">
            <v>0</v>
          </cell>
        </row>
        <row r="40050">
          <cell r="BM40050">
            <v>0</v>
          </cell>
        </row>
        <row r="40051">
          <cell r="BM40051">
            <v>0</v>
          </cell>
        </row>
        <row r="40052">
          <cell r="BM40052">
            <v>0</v>
          </cell>
        </row>
        <row r="40053">
          <cell r="BM40053">
            <v>0</v>
          </cell>
        </row>
        <row r="40054">
          <cell r="BM40054">
            <v>0</v>
          </cell>
        </row>
        <row r="40055">
          <cell r="BM40055">
            <v>0</v>
          </cell>
        </row>
        <row r="40056">
          <cell r="BM40056">
            <v>0</v>
          </cell>
        </row>
        <row r="40057">
          <cell r="BM40057">
            <v>0</v>
          </cell>
        </row>
        <row r="40058">
          <cell r="BM40058">
            <v>0</v>
          </cell>
        </row>
        <row r="40059">
          <cell r="BM40059">
            <v>0</v>
          </cell>
        </row>
        <row r="40060">
          <cell r="BM40060">
            <v>0</v>
          </cell>
        </row>
        <row r="40061">
          <cell r="BM40061">
            <v>0</v>
          </cell>
        </row>
        <row r="40062">
          <cell r="BM40062">
            <v>0</v>
          </cell>
        </row>
        <row r="40063">
          <cell r="BM40063">
            <v>0</v>
          </cell>
        </row>
        <row r="40064">
          <cell r="BM40064">
            <v>0</v>
          </cell>
        </row>
        <row r="40065">
          <cell r="BM40065">
            <v>0</v>
          </cell>
        </row>
        <row r="40066">
          <cell r="BM40066">
            <v>0</v>
          </cell>
        </row>
        <row r="40067">
          <cell r="BM40067">
            <v>0</v>
          </cell>
        </row>
        <row r="40068">
          <cell r="BM40068">
            <v>0</v>
          </cell>
        </row>
        <row r="40069">
          <cell r="BM40069">
            <v>0</v>
          </cell>
        </row>
        <row r="40070">
          <cell r="BM40070">
            <v>0</v>
          </cell>
        </row>
        <row r="40071">
          <cell r="BM40071">
            <v>0</v>
          </cell>
        </row>
        <row r="40072">
          <cell r="BM40072">
            <v>0</v>
          </cell>
        </row>
        <row r="40073">
          <cell r="BM40073">
            <v>0</v>
          </cell>
        </row>
        <row r="40074">
          <cell r="BM40074">
            <v>0</v>
          </cell>
        </row>
        <row r="40075">
          <cell r="BM40075">
            <v>0</v>
          </cell>
        </row>
        <row r="40076">
          <cell r="BM40076">
            <v>0</v>
          </cell>
        </row>
        <row r="40077">
          <cell r="BM40077">
            <v>0</v>
          </cell>
        </row>
        <row r="40078">
          <cell r="BM40078">
            <v>0</v>
          </cell>
        </row>
        <row r="40079">
          <cell r="BM40079">
            <v>0</v>
          </cell>
        </row>
        <row r="40080">
          <cell r="BM40080">
            <v>0</v>
          </cell>
        </row>
        <row r="40081">
          <cell r="BM40081">
            <v>0</v>
          </cell>
        </row>
        <row r="40082">
          <cell r="BM40082">
            <v>0</v>
          </cell>
        </row>
        <row r="40083">
          <cell r="BM40083">
            <v>0</v>
          </cell>
        </row>
        <row r="40084">
          <cell r="BM40084">
            <v>0</v>
          </cell>
        </row>
        <row r="40085">
          <cell r="BM40085">
            <v>0</v>
          </cell>
        </row>
        <row r="40086">
          <cell r="BM40086">
            <v>0</v>
          </cell>
        </row>
        <row r="40087">
          <cell r="BM40087">
            <v>0</v>
          </cell>
        </row>
        <row r="40088">
          <cell r="BM40088">
            <v>0</v>
          </cell>
        </row>
        <row r="40089">
          <cell r="BM40089">
            <v>0</v>
          </cell>
        </row>
        <row r="40090">
          <cell r="BM40090">
            <v>0</v>
          </cell>
        </row>
        <row r="40091">
          <cell r="BM40091">
            <v>0</v>
          </cell>
        </row>
        <row r="40092">
          <cell r="BM40092">
            <v>0</v>
          </cell>
        </row>
        <row r="40093">
          <cell r="BM40093">
            <v>0</v>
          </cell>
        </row>
        <row r="40094">
          <cell r="BM40094">
            <v>0</v>
          </cell>
        </row>
        <row r="40095">
          <cell r="BM40095">
            <v>0</v>
          </cell>
        </row>
        <row r="40096">
          <cell r="BM40096">
            <v>0</v>
          </cell>
        </row>
        <row r="40097">
          <cell r="BM40097">
            <v>0</v>
          </cell>
        </row>
        <row r="40098">
          <cell r="BM40098">
            <v>0</v>
          </cell>
        </row>
        <row r="40099">
          <cell r="BM40099">
            <v>0</v>
          </cell>
        </row>
        <row r="40100">
          <cell r="BM40100">
            <v>0</v>
          </cell>
        </row>
        <row r="40101">
          <cell r="BM40101">
            <v>0</v>
          </cell>
        </row>
        <row r="40102">
          <cell r="BM40102">
            <v>0</v>
          </cell>
        </row>
        <row r="40103">
          <cell r="BM40103">
            <v>0</v>
          </cell>
        </row>
        <row r="40104">
          <cell r="BM40104">
            <v>0</v>
          </cell>
        </row>
        <row r="40105">
          <cell r="BM40105">
            <v>0</v>
          </cell>
        </row>
        <row r="40106">
          <cell r="BM40106">
            <v>0</v>
          </cell>
        </row>
        <row r="40107">
          <cell r="BM40107">
            <v>0</v>
          </cell>
        </row>
        <row r="40108">
          <cell r="BM40108">
            <v>0</v>
          </cell>
        </row>
        <row r="40109">
          <cell r="BM40109">
            <v>0</v>
          </cell>
        </row>
        <row r="40110">
          <cell r="BM40110">
            <v>0</v>
          </cell>
        </row>
        <row r="40111">
          <cell r="BM40111">
            <v>0</v>
          </cell>
        </row>
        <row r="40112">
          <cell r="BM40112">
            <v>0</v>
          </cell>
        </row>
        <row r="40113">
          <cell r="BM40113">
            <v>0</v>
          </cell>
        </row>
        <row r="40114">
          <cell r="BM40114">
            <v>0</v>
          </cell>
        </row>
        <row r="40115">
          <cell r="BM40115">
            <v>0</v>
          </cell>
        </row>
        <row r="40116">
          <cell r="BM40116">
            <v>0</v>
          </cell>
        </row>
        <row r="40117">
          <cell r="BM40117">
            <v>0</v>
          </cell>
        </row>
        <row r="40118">
          <cell r="BM40118">
            <v>0</v>
          </cell>
        </row>
        <row r="40119">
          <cell r="BM40119">
            <v>0</v>
          </cell>
        </row>
        <row r="40120">
          <cell r="BM40120">
            <v>0</v>
          </cell>
        </row>
        <row r="40121">
          <cell r="BM40121">
            <v>0</v>
          </cell>
        </row>
        <row r="40122">
          <cell r="BM40122">
            <v>0</v>
          </cell>
        </row>
        <row r="40123">
          <cell r="BM40123">
            <v>0</v>
          </cell>
        </row>
        <row r="40124">
          <cell r="BM40124">
            <v>0</v>
          </cell>
        </row>
        <row r="40125">
          <cell r="BM40125">
            <v>0</v>
          </cell>
        </row>
        <row r="40126">
          <cell r="BM40126">
            <v>0</v>
          </cell>
        </row>
        <row r="40127">
          <cell r="BM40127">
            <v>0</v>
          </cell>
        </row>
        <row r="40128">
          <cell r="BM40128">
            <v>0</v>
          </cell>
        </row>
        <row r="40129">
          <cell r="BM40129">
            <v>0</v>
          </cell>
        </row>
        <row r="40130">
          <cell r="BM40130">
            <v>0</v>
          </cell>
        </row>
        <row r="40131">
          <cell r="BM40131">
            <v>0</v>
          </cell>
        </row>
        <row r="40132">
          <cell r="BM40132">
            <v>0</v>
          </cell>
        </row>
        <row r="40133">
          <cell r="BM40133">
            <v>0</v>
          </cell>
        </row>
        <row r="40134">
          <cell r="BM40134">
            <v>0</v>
          </cell>
        </row>
        <row r="40135">
          <cell r="BM40135">
            <v>0</v>
          </cell>
        </row>
        <row r="40136">
          <cell r="BM40136">
            <v>0</v>
          </cell>
        </row>
        <row r="40137">
          <cell r="BM40137">
            <v>0</v>
          </cell>
        </row>
        <row r="40138">
          <cell r="BM40138">
            <v>0</v>
          </cell>
        </row>
        <row r="40139">
          <cell r="BM40139">
            <v>0</v>
          </cell>
        </row>
        <row r="40140">
          <cell r="BM40140">
            <v>0</v>
          </cell>
        </row>
        <row r="40141">
          <cell r="BM40141">
            <v>0</v>
          </cell>
        </row>
        <row r="40142">
          <cell r="BM40142">
            <v>0</v>
          </cell>
        </row>
        <row r="40143">
          <cell r="BM40143">
            <v>0</v>
          </cell>
        </row>
        <row r="40144">
          <cell r="BM40144">
            <v>0</v>
          </cell>
        </row>
        <row r="40145">
          <cell r="BM40145">
            <v>0</v>
          </cell>
        </row>
        <row r="40146">
          <cell r="BM40146">
            <v>0</v>
          </cell>
        </row>
        <row r="40147">
          <cell r="BM40147">
            <v>0</v>
          </cell>
        </row>
        <row r="40148">
          <cell r="BM40148">
            <v>0</v>
          </cell>
        </row>
        <row r="40149">
          <cell r="BM40149">
            <v>0</v>
          </cell>
        </row>
        <row r="40150">
          <cell r="BM40150">
            <v>0</v>
          </cell>
        </row>
        <row r="40151">
          <cell r="BM40151">
            <v>0</v>
          </cell>
        </row>
        <row r="40152">
          <cell r="BM40152">
            <v>0</v>
          </cell>
        </row>
        <row r="40153">
          <cell r="BM40153">
            <v>0</v>
          </cell>
        </row>
        <row r="40154">
          <cell r="BM40154">
            <v>0</v>
          </cell>
        </row>
        <row r="40155">
          <cell r="BM40155">
            <v>0</v>
          </cell>
        </row>
        <row r="40156">
          <cell r="BM40156">
            <v>0</v>
          </cell>
        </row>
        <row r="40157">
          <cell r="BM40157">
            <v>0</v>
          </cell>
        </row>
        <row r="40158">
          <cell r="BM40158">
            <v>0</v>
          </cell>
        </row>
        <row r="40159">
          <cell r="BM40159">
            <v>0</v>
          </cell>
        </row>
        <row r="40160">
          <cell r="BM40160">
            <v>0</v>
          </cell>
        </row>
        <row r="40161">
          <cell r="BM40161">
            <v>0</v>
          </cell>
        </row>
        <row r="40162">
          <cell r="BM40162">
            <v>0</v>
          </cell>
        </row>
        <row r="40163">
          <cell r="BM40163">
            <v>0</v>
          </cell>
        </row>
        <row r="40164">
          <cell r="BM40164">
            <v>0</v>
          </cell>
        </row>
        <row r="40165">
          <cell r="BM40165">
            <v>0</v>
          </cell>
        </row>
        <row r="40166">
          <cell r="BM40166">
            <v>0</v>
          </cell>
        </row>
        <row r="40167">
          <cell r="BM40167">
            <v>0</v>
          </cell>
        </row>
        <row r="40168">
          <cell r="BM40168">
            <v>0</v>
          </cell>
        </row>
        <row r="40169">
          <cell r="BM40169">
            <v>0</v>
          </cell>
        </row>
        <row r="40170">
          <cell r="BM40170">
            <v>0</v>
          </cell>
        </row>
        <row r="40171">
          <cell r="BM40171">
            <v>0</v>
          </cell>
        </row>
        <row r="40172">
          <cell r="BM40172">
            <v>0</v>
          </cell>
        </row>
        <row r="40173">
          <cell r="BM40173">
            <v>0</v>
          </cell>
        </row>
        <row r="40174">
          <cell r="BM40174">
            <v>0</v>
          </cell>
        </row>
        <row r="40175">
          <cell r="BM40175">
            <v>0</v>
          </cell>
        </row>
        <row r="40176">
          <cell r="BM40176">
            <v>0</v>
          </cell>
        </row>
        <row r="40177">
          <cell r="BM40177">
            <v>0</v>
          </cell>
        </row>
        <row r="40178">
          <cell r="BM40178">
            <v>0</v>
          </cell>
        </row>
        <row r="40179">
          <cell r="BM40179">
            <v>0</v>
          </cell>
        </row>
        <row r="40180">
          <cell r="BM40180">
            <v>0</v>
          </cell>
        </row>
        <row r="40181">
          <cell r="BM40181">
            <v>0</v>
          </cell>
        </row>
        <row r="40182">
          <cell r="BM40182">
            <v>0</v>
          </cell>
        </row>
        <row r="40183">
          <cell r="BM40183">
            <v>0</v>
          </cell>
        </row>
        <row r="40184">
          <cell r="BM40184">
            <v>0</v>
          </cell>
        </row>
        <row r="40185">
          <cell r="BM40185">
            <v>0</v>
          </cell>
        </row>
        <row r="40186">
          <cell r="BM40186">
            <v>0</v>
          </cell>
        </row>
        <row r="40187">
          <cell r="BM40187">
            <v>0</v>
          </cell>
        </row>
        <row r="40188">
          <cell r="BM40188">
            <v>0</v>
          </cell>
        </row>
        <row r="40189">
          <cell r="BM40189">
            <v>0</v>
          </cell>
        </row>
        <row r="40190">
          <cell r="BM40190">
            <v>0</v>
          </cell>
        </row>
        <row r="40191">
          <cell r="BM40191">
            <v>0</v>
          </cell>
        </row>
        <row r="40192">
          <cell r="BM40192">
            <v>0</v>
          </cell>
        </row>
        <row r="40193">
          <cell r="BM40193">
            <v>0</v>
          </cell>
        </row>
        <row r="40194">
          <cell r="BM40194">
            <v>0</v>
          </cell>
        </row>
        <row r="40195">
          <cell r="BM40195">
            <v>0</v>
          </cell>
        </row>
        <row r="40196">
          <cell r="BM40196">
            <v>0</v>
          </cell>
        </row>
        <row r="40197">
          <cell r="BM40197">
            <v>0</v>
          </cell>
        </row>
        <row r="40198">
          <cell r="BM40198">
            <v>0</v>
          </cell>
        </row>
        <row r="40199">
          <cell r="BM40199">
            <v>0</v>
          </cell>
        </row>
        <row r="40200">
          <cell r="BM40200">
            <v>0</v>
          </cell>
        </row>
        <row r="40201">
          <cell r="BM40201">
            <v>0</v>
          </cell>
        </row>
        <row r="40202">
          <cell r="BM40202">
            <v>0</v>
          </cell>
        </row>
        <row r="40203">
          <cell r="BM40203">
            <v>0</v>
          </cell>
        </row>
        <row r="40204">
          <cell r="BM40204">
            <v>0</v>
          </cell>
        </row>
        <row r="40205">
          <cell r="BM40205">
            <v>0</v>
          </cell>
        </row>
        <row r="40206">
          <cell r="BM40206">
            <v>0</v>
          </cell>
        </row>
        <row r="40207">
          <cell r="BM40207">
            <v>0</v>
          </cell>
        </row>
        <row r="40208">
          <cell r="BM40208">
            <v>0</v>
          </cell>
        </row>
        <row r="40209">
          <cell r="BM40209">
            <v>0</v>
          </cell>
        </row>
        <row r="40210">
          <cell r="BM40210">
            <v>0</v>
          </cell>
        </row>
        <row r="40211">
          <cell r="BM40211">
            <v>0</v>
          </cell>
        </row>
        <row r="40212">
          <cell r="BM40212">
            <v>0</v>
          </cell>
        </row>
        <row r="40213">
          <cell r="BM40213">
            <v>0</v>
          </cell>
        </row>
        <row r="40214">
          <cell r="BM40214">
            <v>0</v>
          </cell>
        </row>
        <row r="40215">
          <cell r="BM40215">
            <v>0</v>
          </cell>
        </row>
        <row r="40216">
          <cell r="BM40216">
            <v>0</v>
          </cell>
        </row>
        <row r="40217">
          <cell r="BM40217">
            <v>0</v>
          </cell>
        </row>
        <row r="40218">
          <cell r="BM40218">
            <v>0</v>
          </cell>
        </row>
        <row r="40219">
          <cell r="BM40219">
            <v>0</v>
          </cell>
        </row>
        <row r="40220">
          <cell r="BM40220">
            <v>0</v>
          </cell>
        </row>
        <row r="40221">
          <cell r="BM40221">
            <v>0</v>
          </cell>
        </row>
        <row r="40222">
          <cell r="BM40222">
            <v>0</v>
          </cell>
        </row>
        <row r="40223">
          <cell r="BM40223">
            <v>0</v>
          </cell>
        </row>
        <row r="40224">
          <cell r="BM40224">
            <v>0</v>
          </cell>
        </row>
        <row r="40225">
          <cell r="BM40225">
            <v>0</v>
          </cell>
        </row>
        <row r="40226">
          <cell r="BM40226">
            <v>0</v>
          </cell>
        </row>
        <row r="40227">
          <cell r="BM40227">
            <v>0</v>
          </cell>
        </row>
        <row r="40228">
          <cell r="BM40228">
            <v>0</v>
          </cell>
        </row>
        <row r="40229">
          <cell r="BM40229">
            <v>0</v>
          </cell>
        </row>
        <row r="40230">
          <cell r="BM40230">
            <v>0</v>
          </cell>
        </row>
        <row r="40231">
          <cell r="BM40231">
            <v>0</v>
          </cell>
        </row>
        <row r="40232">
          <cell r="BM40232">
            <v>0</v>
          </cell>
        </row>
        <row r="40233">
          <cell r="BM40233">
            <v>0</v>
          </cell>
        </row>
        <row r="40234">
          <cell r="BM40234">
            <v>0</v>
          </cell>
        </row>
        <row r="40235">
          <cell r="BM40235">
            <v>0</v>
          </cell>
        </row>
        <row r="40236">
          <cell r="BM40236">
            <v>0</v>
          </cell>
        </row>
        <row r="40237">
          <cell r="BM40237">
            <v>0</v>
          </cell>
        </row>
        <row r="40238">
          <cell r="BM40238">
            <v>0</v>
          </cell>
        </row>
        <row r="40239">
          <cell r="BM40239">
            <v>0</v>
          </cell>
        </row>
        <row r="40240">
          <cell r="BM40240">
            <v>0</v>
          </cell>
        </row>
        <row r="40241">
          <cell r="BM40241">
            <v>0</v>
          </cell>
        </row>
        <row r="40242">
          <cell r="BM40242">
            <v>0</v>
          </cell>
        </row>
        <row r="40243">
          <cell r="BM40243">
            <v>0</v>
          </cell>
        </row>
        <row r="40244">
          <cell r="BM40244">
            <v>0</v>
          </cell>
        </row>
        <row r="40245">
          <cell r="BM40245">
            <v>0</v>
          </cell>
        </row>
        <row r="40246">
          <cell r="BM40246">
            <v>0</v>
          </cell>
        </row>
        <row r="40247">
          <cell r="BM40247">
            <v>0</v>
          </cell>
        </row>
        <row r="40248">
          <cell r="BM40248">
            <v>0</v>
          </cell>
        </row>
        <row r="40249">
          <cell r="BM40249">
            <v>0</v>
          </cell>
        </row>
        <row r="40250">
          <cell r="BM40250">
            <v>0</v>
          </cell>
        </row>
        <row r="40251">
          <cell r="BM40251">
            <v>0</v>
          </cell>
        </row>
        <row r="40252">
          <cell r="BM40252">
            <v>0</v>
          </cell>
        </row>
        <row r="40253">
          <cell r="BM40253">
            <v>0</v>
          </cell>
        </row>
        <row r="40254">
          <cell r="BM40254">
            <v>0</v>
          </cell>
        </row>
        <row r="40255">
          <cell r="BM40255">
            <v>0</v>
          </cell>
        </row>
        <row r="40256">
          <cell r="BM40256">
            <v>0</v>
          </cell>
        </row>
        <row r="40257">
          <cell r="BM40257">
            <v>0</v>
          </cell>
        </row>
        <row r="40258">
          <cell r="BM40258">
            <v>0</v>
          </cell>
        </row>
        <row r="40259">
          <cell r="BM40259">
            <v>0</v>
          </cell>
        </row>
        <row r="40260">
          <cell r="BM40260">
            <v>0</v>
          </cell>
        </row>
        <row r="40261">
          <cell r="BM40261">
            <v>0</v>
          </cell>
        </row>
        <row r="40262">
          <cell r="BM40262">
            <v>0</v>
          </cell>
        </row>
        <row r="40263">
          <cell r="BM40263">
            <v>0</v>
          </cell>
        </row>
        <row r="40264">
          <cell r="BM40264">
            <v>0</v>
          </cell>
        </row>
        <row r="40265">
          <cell r="BM40265">
            <v>0</v>
          </cell>
        </row>
        <row r="40266">
          <cell r="BM40266">
            <v>0</v>
          </cell>
        </row>
        <row r="40267">
          <cell r="BM40267">
            <v>0</v>
          </cell>
        </row>
        <row r="40268">
          <cell r="BM40268">
            <v>0</v>
          </cell>
        </row>
        <row r="40269">
          <cell r="BM40269">
            <v>0</v>
          </cell>
        </row>
        <row r="40270">
          <cell r="BM40270">
            <v>0</v>
          </cell>
        </row>
        <row r="40271">
          <cell r="BM40271">
            <v>0</v>
          </cell>
        </row>
        <row r="40272">
          <cell r="BM40272">
            <v>0</v>
          </cell>
        </row>
        <row r="40273">
          <cell r="BM40273">
            <v>0</v>
          </cell>
        </row>
        <row r="40274">
          <cell r="BM40274">
            <v>0</v>
          </cell>
        </row>
        <row r="40275">
          <cell r="BM40275">
            <v>0</v>
          </cell>
        </row>
        <row r="40276">
          <cell r="BM40276">
            <v>0</v>
          </cell>
        </row>
        <row r="40277">
          <cell r="BM40277">
            <v>0</v>
          </cell>
        </row>
        <row r="40278">
          <cell r="BM40278">
            <v>0</v>
          </cell>
        </row>
        <row r="40279">
          <cell r="BM40279">
            <v>0</v>
          </cell>
        </row>
        <row r="40280">
          <cell r="BM40280">
            <v>0</v>
          </cell>
        </row>
        <row r="40281">
          <cell r="BM40281">
            <v>0</v>
          </cell>
        </row>
        <row r="40282">
          <cell r="BM40282">
            <v>0</v>
          </cell>
        </row>
        <row r="40283">
          <cell r="BM40283">
            <v>0</v>
          </cell>
        </row>
        <row r="40284">
          <cell r="BM40284">
            <v>0</v>
          </cell>
        </row>
        <row r="40285">
          <cell r="BM40285">
            <v>0</v>
          </cell>
        </row>
        <row r="40286">
          <cell r="BM40286">
            <v>0</v>
          </cell>
        </row>
        <row r="40287">
          <cell r="BM40287">
            <v>0</v>
          </cell>
        </row>
        <row r="40288">
          <cell r="BM40288">
            <v>0</v>
          </cell>
        </row>
        <row r="40289">
          <cell r="BM40289">
            <v>0</v>
          </cell>
        </row>
        <row r="40290">
          <cell r="BM40290">
            <v>0</v>
          </cell>
        </row>
        <row r="40291">
          <cell r="BM40291">
            <v>0</v>
          </cell>
        </row>
        <row r="40292">
          <cell r="BM40292">
            <v>0</v>
          </cell>
        </row>
        <row r="40293">
          <cell r="BM40293">
            <v>0</v>
          </cell>
        </row>
        <row r="40294">
          <cell r="BM40294">
            <v>0</v>
          </cell>
        </row>
        <row r="40295">
          <cell r="BM40295">
            <v>0</v>
          </cell>
        </row>
        <row r="40296">
          <cell r="BM40296">
            <v>0</v>
          </cell>
        </row>
        <row r="40297">
          <cell r="BM40297">
            <v>0</v>
          </cell>
        </row>
        <row r="40298">
          <cell r="BM40298">
            <v>0</v>
          </cell>
        </row>
        <row r="40299">
          <cell r="BM40299">
            <v>0</v>
          </cell>
        </row>
        <row r="40300">
          <cell r="BM40300">
            <v>0</v>
          </cell>
        </row>
        <row r="40301">
          <cell r="BM40301">
            <v>0</v>
          </cell>
        </row>
        <row r="40302">
          <cell r="BM40302">
            <v>0</v>
          </cell>
        </row>
        <row r="40303">
          <cell r="BM40303">
            <v>0</v>
          </cell>
        </row>
        <row r="40304">
          <cell r="BM40304">
            <v>0</v>
          </cell>
        </row>
        <row r="40305">
          <cell r="BM40305">
            <v>0</v>
          </cell>
        </row>
        <row r="40306">
          <cell r="BM40306">
            <v>0</v>
          </cell>
        </row>
        <row r="40307">
          <cell r="BM40307">
            <v>0</v>
          </cell>
        </row>
        <row r="40308">
          <cell r="BM40308">
            <v>0</v>
          </cell>
        </row>
        <row r="40309">
          <cell r="BM40309">
            <v>0</v>
          </cell>
        </row>
        <row r="40310">
          <cell r="BM40310">
            <v>0</v>
          </cell>
        </row>
        <row r="40311">
          <cell r="BM40311">
            <v>0</v>
          </cell>
        </row>
        <row r="40312">
          <cell r="BM40312">
            <v>0</v>
          </cell>
        </row>
        <row r="40313">
          <cell r="BM40313">
            <v>0</v>
          </cell>
        </row>
        <row r="40314">
          <cell r="BM40314">
            <v>0</v>
          </cell>
        </row>
        <row r="40315">
          <cell r="BM40315">
            <v>0</v>
          </cell>
        </row>
        <row r="40316">
          <cell r="BM40316">
            <v>0</v>
          </cell>
        </row>
        <row r="40317">
          <cell r="BM40317">
            <v>0</v>
          </cell>
        </row>
        <row r="40318">
          <cell r="BM40318">
            <v>0</v>
          </cell>
        </row>
        <row r="40319">
          <cell r="BM40319">
            <v>0</v>
          </cell>
        </row>
        <row r="40320">
          <cell r="BM40320">
            <v>0</v>
          </cell>
        </row>
        <row r="40321">
          <cell r="BM40321">
            <v>0</v>
          </cell>
        </row>
        <row r="40322">
          <cell r="BM40322">
            <v>0</v>
          </cell>
        </row>
        <row r="40323">
          <cell r="BM40323">
            <v>0</v>
          </cell>
        </row>
        <row r="40324">
          <cell r="BM40324">
            <v>0</v>
          </cell>
        </row>
        <row r="40325">
          <cell r="BM40325">
            <v>0</v>
          </cell>
        </row>
        <row r="40326">
          <cell r="BM40326">
            <v>0</v>
          </cell>
        </row>
        <row r="40327">
          <cell r="BM40327">
            <v>0</v>
          </cell>
        </row>
        <row r="40328">
          <cell r="BM40328">
            <v>0</v>
          </cell>
        </row>
        <row r="40329">
          <cell r="BM40329">
            <v>0</v>
          </cell>
        </row>
        <row r="40330">
          <cell r="BM40330">
            <v>0</v>
          </cell>
        </row>
        <row r="40331">
          <cell r="BM40331">
            <v>0</v>
          </cell>
        </row>
        <row r="40332">
          <cell r="BM40332">
            <v>0</v>
          </cell>
        </row>
        <row r="40333">
          <cell r="BM40333">
            <v>0</v>
          </cell>
        </row>
        <row r="40334">
          <cell r="BM40334">
            <v>0</v>
          </cell>
        </row>
        <row r="40335">
          <cell r="BM40335">
            <v>0</v>
          </cell>
        </row>
        <row r="40336">
          <cell r="BM40336">
            <v>0</v>
          </cell>
        </row>
        <row r="40337">
          <cell r="BM40337">
            <v>0</v>
          </cell>
        </row>
        <row r="40338">
          <cell r="BM40338">
            <v>0</v>
          </cell>
        </row>
        <row r="40339">
          <cell r="BM40339">
            <v>0</v>
          </cell>
        </row>
        <row r="40340">
          <cell r="BM40340">
            <v>0</v>
          </cell>
        </row>
        <row r="40341">
          <cell r="BM40341">
            <v>0</v>
          </cell>
        </row>
        <row r="40342">
          <cell r="BM40342">
            <v>0</v>
          </cell>
        </row>
        <row r="40343">
          <cell r="BM40343">
            <v>0</v>
          </cell>
        </row>
        <row r="40344">
          <cell r="BM40344">
            <v>0</v>
          </cell>
        </row>
        <row r="40345">
          <cell r="BM40345">
            <v>0</v>
          </cell>
        </row>
        <row r="40346">
          <cell r="BM40346">
            <v>0</v>
          </cell>
        </row>
        <row r="40347">
          <cell r="BM40347">
            <v>0</v>
          </cell>
        </row>
        <row r="40348">
          <cell r="BM40348">
            <v>0</v>
          </cell>
        </row>
        <row r="40349">
          <cell r="BM40349">
            <v>0</v>
          </cell>
        </row>
        <row r="40350">
          <cell r="BM40350">
            <v>0</v>
          </cell>
        </row>
        <row r="40351">
          <cell r="BM40351">
            <v>0</v>
          </cell>
        </row>
        <row r="40352">
          <cell r="BM40352">
            <v>0</v>
          </cell>
        </row>
        <row r="40353">
          <cell r="BM40353">
            <v>0</v>
          </cell>
        </row>
        <row r="40354">
          <cell r="BM40354">
            <v>0</v>
          </cell>
        </row>
        <row r="40355">
          <cell r="BM40355">
            <v>0</v>
          </cell>
        </row>
        <row r="40356">
          <cell r="BM40356">
            <v>0</v>
          </cell>
        </row>
        <row r="40357">
          <cell r="BM40357">
            <v>0</v>
          </cell>
        </row>
        <row r="40358">
          <cell r="BM40358">
            <v>0</v>
          </cell>
        </row>
        <row r="40359">
          <cell r="BM40359">
            <v>0</v>
          </cell>
        </row>
        <row r="40360">
          <cell r="BM40360">
            <v>0</v>
          </cell>
        </row>
        <row r="40361">
          <cell r="BM40361">
            <v>0</v>
          </cell>
        </row>
        <row r="40362">
          <cell r="BM40362">
            <v>0</v>
          </cell>
        </row>
        <row r="40363">
          <cell r="BM40363">
            <v>0</v>
          </cell>
        </row>
        <row r="40364">
          <cell r="BM40364">
            <v>0</v>
          </cell>
        </row>
        <row r="40365">
          <cell r="BM40365">
            <v>0</v>
          </cell>
        </row>
        <row r="40366">
          <cell r="BM40366">
            <v>0</v>
          </cell>
        </row>
        <row r="40367">
          <cell r="BM40367">
            <v>0</v>
          </cell>
        </row>
        <row r="40368">
          <cell r="BM40368">
            <v>0</v>
          </cell>
        </row>
        <row r="40369">
          <cell r="BM40369">
            <v>0</v>
          </cell>
        </row>
        <row r="40370">
          <cell r="BM40370">
            <v>0</v>
          </cell>
        </row>
        <row r="40371">
          <cell r="BM40371">
            <v>0</v>
          </cell>
        </row>
        <row r="40372">
          <cell r="BM40372">
            <v>0</v>
          </cell>
        </row>
        <row r="40373">
          <cell r="BM40373">
            <v>0</v>
          </cell>
        </row>
        <row r="40374">
          <cell r="BM40374">
            <v>0</v>
          </cell>
        </row>
        <row r="40375">
          <cell r="BM40375">
            <v>0</v>
          </cell>
        </row>
        <row r="40376">
          <cell r="BM40376">
            <v>0</v>
          </cell>
        </row>
        <row r="40377">
          <cell r="BM40377">
            <v>0</v>
          </cell>
        </row>
        <row r="40378">
          <cell r="BM40378">
            <v>0</v>
          </cell>
        </row>
        <row r="40379">
          <cell r="BM40379">
            <v>0</v>
          </cell>
        </row>
        <row r="40380">
          <cell r="BM40380">
            <v>0</v>
          </cell>
        </row>
        <row r="40381">
          <cell r="BM40381">
            <v>0</v>
          </cell>
        </row>
        <row r="40382">
          <cell r="BM40382">
            <v>0</v>
          </cell>
        </row>
        <row r="40383">
          <cell r="BM40383">
            <v>0</v>
          </cell>
        </row>
        <row r="40384">
          <cell r="BM40384">
            <v>0</v>
          </cell>
        </row>
        <row r="40385">
          <cell r="BM40385">
            <v>0</v>
          </cell>
        </row>
        <row r="40386">
          <cell r="BM40386">
            <v>0</v>
          </cell>
        </row>
        <row r="40387">
          <cell r="BM40387">
            <v>0</v>
          </cell>
        </row>
        <row r="40388">
          <cell r="BM40388">
            <v>0</v>
          </cell>
        </row>
        <row r="40389">
          <cell r="BM40389">
            <v>0</v>
          </cell>
        </row>
        <row r="40390">
          <cell r="BM40390">
            <v>0</v>
          </cell>
        </row>
        <row r="40391">
          <cell r="BM40391">
            <v>0</v>
          </cell>
        </row>
        <row r="40392">
          <cell r="BM40392">
            <v>0</v>
          </cell>
        </row>
        <row r="40393">
          <cell r="BM40393">
            <v>0</v>
          </cell>
        </row>
        <row r="40394">
          <cell r="BM40394">
            <v>0</v>
          </cell>
        </row>
        <row r="40395">
          <cell r="BM40395">
            <v>0</v>
          </cell>
        </row>
        <row r="40396">
          <cell r="BM40396">
            <v>0</v>
          </cell>
        </row>
        <row r="40397">
          <cell r="BM40397">
            <v>0</v>
          </cell>
        </row>
        <row r="40398">
          <cell r="BM40398">
            <v>0</v>
          </cell>
        </row>
        <row r="40399">
          <cell r="BM40399">
            <v>0</v>
          </cell>
        </row>
        <row r="40400">
          <cell r="BM40400">
            <v>0</v>
          </cell>
        </row>
        <row r="40401">
          <cell r="BM40401">
            <v>0</v>
          </cell>
        </row>
        <row r="40402">
          <cell r="BM40402">
            <v>0</v>
          </cell>
        </row>
        <row r="40403">
          <cell r="BM40403">
            <v>0</v>
          </cell>
        </row>
        <row r="40404">
          <cell r="BM40404">
            <v>0</v>
          </cell>
        </row>
        <row r="40405">
          <cell r="BM40405">
            <v>0</v>
          </cell>
        </row>
        <row r="40406">
          <cell r="BM40406">
            <v>0</v>
          </cell>
        </row>
        <row r="40407">
          <cell r="BM40407">
            <v>0</v>
          </cell>
        </row>
        <row r="40408">
          <cell r="BM40408">
            <v>0</v>
          </cell>
        </row>
        <row r="40409">
          <cell r="BM40409">
            <v>0</v>
          </cell>
        </row>
        <row r="40410">
          <cell r="BM40410">
            <v>0</v>
          </cell>
        </row>
        <row r="40411">
          <cell r="BM40411">
            <v>0</v>
          </cell>
        </row>
        <row r="40412">
          <cell r="BM40412">
            <v>0</v>
          </cell>
        </row>
        <row r="40413">
          <cell r="BM40413">
            <v>0</v>
          </cell>
        </row>
        <row r="40414">
          <cell r="BM40414">
            <v>0</v>
          </cell>
        </row>
        <row r="40415">
          <cell r="BM40415">
            <v>0</v>
          </cell>
        </row>
        <row r="40416">
          <cell r="BM40416">
            <v>0</v>
          </cell>
        </row>
        <row r="40417">
          <cell r="BM40417">
            <v>0</v>
          </cell>
        </row>
        <row r="40418">
          <cell r="BM40418">
            <v>0</v>
          </cell>
        </row>
        <row r="40419">
          <cell r="BM40419">
            <v>0</v>
          </cell>
        </row>
        <row r="40420">
          <cell r="BM40420">
            <v>0</v>
          </cell>
        </row>
        <row r="40421">
          <cell r="BM40421">
            <v>0</v>
          </cell>
        </row>
        <row r="40422">
          <cell r="BM40422">
            <v>0</v>
          </cell>
        </row>
        <row r="40423">
          <cell r="BM40423">
            <v>0</v>
          </cell>
        </row>
        <row r="40424">
          <cell r="BM40424">
            <v>0</v>
          </cell>
        </row>
        <row r="40425">
          <cell r="BM40425">
            <v>0</v>
          </cell>
        </row>
        <row r="40426">
          <cell r="BM40426">
            <v>0</v>
          </cell>
        </row>
        <row r="40427">
          <cell r="BM40427">
            <v>0</v>
          </cell>
        </row>
        <row r="40428">
          <cell r="BM40428">
            <v>0</v>
          </cell>
        </row>
        <row r="40429">
          <cell r="BM40429">
            <v>0</v>
          </cell>
        </row>
        <row r="40430">
          <cell r="BM40430">
            <v>0</v>
          </cell>
        </row>
        <row r="40431">
          <cell r="BM40431">
            <v>0</v>
          </cell>
        </row>
        <row r="40432">
          <cell r="BM40432">
            <v>0</v>
          </cell>
        </row>
        <row r="40433">
          <cell r="BM40433">
            <v>0</v>
          </cell>
        </row>
        <row r="40434">
          <cell r="BM40434">
            <v>0</v>
          </cell>
        </row>
        <row r="40435">
          <cell r="BM40435">
            <v>0</v>
          </cell>
        </row>
        <row r="40436">
          <cell r="BM40436">
            <v>0</v>
          </cell>
        </row>
        <row r="40437">
          <cell r="BM40437">
            <v>0</v>
          </cell>
        </row>
        <row r="40438">
          <cell r="BM40438">
            <v>0</v>
          </cell>
        </row>
        <row r="40439">
          <cell r="BM40439">
            <v>0</v>
          </cell>
        </row>
        <row r="40440">
          <cell r="BM40440">
            <v>0</v>
          </cell>
        </row>
        <row r="40441">
          <cell r="BM40441">
            <v>0</v>
          </cell>
        </row>
        <row r="40442">
          <cell r="BM40442">
            <v>0</v>
          </cell>
        </row>
        <row r="40443">
          <cell r="BM40443">
            <v>0</v>
          </cell>
        </row>
        <row r="40444">
          <cell r="BM40444">
            <v>0</v>
          </cell>
        </row>
        <row r="40445">
          <cell r="BM40445">
            <v>0</v>
          </cell>
        </row>
        <row r="40446">
          <cell r="BM40446">
            <v>0</v>
          </cell>
        </row>
        <row r="40447">
          <cell r="BM40447">
            <v>0</v>
          </cell>
        </row>
        <row r="40448">
          <cell r="BM40448">
            <v>0</v>
          </cell>
        </row>
        <row r="40449">
          <cell r="BM40449">
            <v>0</v>
          </cell>
        </row>
        <row r="40450">
          <cell r="BM40450">
            <v>0</v>
          </cell>
        </row>
        <row r="40451">
          <cell r="BM40451">
            <v>0</v>
          </cell>
        </row>
        <row r="40452">
          <cell r="BM40452">
            <v>0</v>
          </cell>
        </row>
        <row r="40453">
          <cell r="BM40453">
            <v>0</v>
          </cell>
        </row>
        <row r="40454">
          <cell r="BM40454">
            <v>0</v>
          </cell>
        </row>
        <row r="40455">
          <cell r="BM40455">
            <v>0</v>
          </cell>
        </row>
        <row r="40456">
          <cell r="BM40456">
            <v>0</v>
          </cell>
        </row>
        <row r="40457">
          <cell r="BM40457">
            <v>0</v>
          </cell>
        </row>
        <row r="40458">
          <cell r="BM40458">
            <v>0</v>
          </cell>
        </row>
        <row r="40459">
          <cell r="BM40459">
            <v>0</v>
          </cell>
        </row>
        <row r="40460">
          <cell r="BM40460">
            <v>0</v>
          </cell>
        </row>
        <row r="40461">
          <cell r="BM40461">
            <v>0</v>
          </cell>
        </row>
        <row r="40462">
          <cell r="BM40462">
            <v>0</v>
          </cell>
        </row>
        <row r="40463">
          <cell r="BM40463">
            <v>0</v>
          </cell>
        </row>
        <row r="40464">
          <cell r="BM40464">
            <v>0</v>
          </cell>
        </row>
        <row r="40465">
          <cell r="BM40465">
            <v>0</v>
          </cell>
        </row>
        <row r="40466">
          <cell r="BM40466">
            <v>0</v>
          </cell>
        </row>
        <row r="40467">
          <cell r="BM40467">
            <v>0</v>
          </cell>
        </row>
        <row r="40468">
          <cell r="BM40468">
            <v>0</v>
          </cell>
        </row>
        <row r="40469">
          <cell r="BM40469">
            <v>0</v>
          </cell>
        </row>
        <row r="40470">
          <cell r="BM40470">
            <v>0</v>
          </cell>
        </row>
        <row r="40471">
          <cell r="BM40471">
            <v>0</v>
          </cell>
        </row>
        <row r="40472">
          <cell r="BM40472">
            <v>0</v>
          </cell>
        </row>
        <row r="40473">
          <cell r="BM40473">
            <v>0</v>
          </cell>
        </row>
        <row r="40474">
          <cell r="BM40474">
            <v>0</v>
          </cell>
        </row>
        <row r="40475">
          <cell r="BM40475">
            <v>0</v>
          </cell>
        </row>
        <row r="40476">
          <cell r="BM40476">
            <v>0</v>
          </cell>
        </row>
        <row r="40477">
          <cell r="BM40477">
            <v>0</v>
          </cell>
        </row>
        <row r="40478">
          <cell r="BM40478">
            <v>0</v>
          </cell>
        </row>
        <row r="40479">
          <cell r="BM40479">
            <v>0</v>
          </cell>
        </row>
        <row r="40480">
          <cell r="BM40480">
            <v>0</v>
          </cell>
        </row>
        <row r="40481">
          <cell r="BM40481">
            <v>0</v>
          </cell>
        </row>
        <row r="40482">
          <cell r="BM40482">
            <v>0</v>
          </cell>
        </row>
        <row r="40483">
          <cell r="BM40483">
            <v>0</v>
          </cell>
        </row>
        <row r="40484">
          <cell r="BM40484">
            <v>0</v>
          </cell>
        </row>
        <row r="40485">
          <cell r="BM40485">
            <v>0</v>
          </cell>
        </row>
        <row r="40486">
          <cell r="BM40486">
            <v>0</v>
          </cell>
        </row>
        <row r="40487">
          <cell r="BM40487">
            <v>0</v>
          </cell>
        </row>
        <row r="40488">
          <cell r="BM40488">
            <v>0</v>
          </cell>
        </row>
        <row r="40489">
          <cell r="BM40489">
            <v>0</v>
          </cell>
        </row>
        <row r="40490">
          <cell r="BM40490">
            <v>0</v>
          </cell>
        </row>
        <row r="40491">
          <cell r="BM40491">
            <v>0</v>
          </cell>
        </row>
        <row r="40492">
          <cell r="BM40492">
            <v>0</v>
          </cell>
        </row>
        <row r="40493">
          <cell r="BM40493">
            <v>0</v>
          </cell>
        </row>
        <row r="40494">
          <cell r="BM40494">
            <v>0</v>
          </cell>
        </row>
        <row r="40495">
          <cell r="BM40495">
            <v>0</v>
          </cell>
        </row>
        <row r="40496">
          <cell r="BM40496">
            <v>0</v>
          </cell>
        </row>
        <row r="40497">
          <cell r="BM40497">
            <v>0</v>
          </cell>
        </row>
        <row r="40498">
          <cell r="BM40498">
            <v>0</v>
          </cell>
        </row>
        <row r="40499">
          <cell r="BM40499">
            <v>0</v>
          </cell>
        </row>
        <row r="40500">
          <cell r="BM40500">
            <v>0</v>
          </cell>
        </row>
        <row r="40501">
          <cell r="BM40501">
            <v>0</v>
          </cell>
        </row>
        <row r="40502">
          <cell r="BM40502">
            <v>0</v>
          </cell>
        </row>
        <row r="40503">
          <cell r="BM40503">
            <v>0</v>
          </cell>
        </row>
        <row r="40504">
          <cell r="BM40504">
            <v>0</v>
          </cell>
        </row>
        <row r="40505">
          <cell r="BM40505">
            <v>0</v>
          </cell>
        </row>
        <row r="40506">
          <cell r="BM40506">
            <v>0</v>
          </cell>
        </row>
        <row r="40507">
          <cell r="BM40507">
            <v>0</v>
          </cell>
        </row>
        <row r="40508">
          <cell r="BM40508">
            <v>0</v>
          </cell>
        </row>
        <row r="40509">
          <cell r="BM40509">
            <v>0</v>
          </cell>
        </row>
        <row r="40510">
          <cell r="BM40510">
            <v>0</v>
          </cell>
        </row>
        <row r="40511">
          <cell r="BM40511">
            <v>0</v>
          </cell>
        </row>
        <row r="40512">
          <cell r="BM40512">
            <v>0</v>
          </cell>
        </row>
        <row r="40513">
          <cell r="BM40513">
            <v>0</v>
          </cell>
        </row>
        <row r="40514">
          <cell r="BM40514">
            <v>0</v>
          </cell>
        </row>
        <row r="40515">
          <cell r="BM40515">
            <v>0</v>
          </cell>
        </row>
        <row r="40516">
          <cell r="BM40516">
            <v>0</v>
          </cell>
        </row>
        <row r="40517">
          <cell r="BM40517">
            <v>0</v>
          </cell>
        </row>
        <row r="40518">
          <cell r="BM40518">
            <v>0</v>
          </cell>
        </row>
        <row r="40519">
          <cell r="BM40519">
            <v>0</v>
          </cell>
        </row>
        <row r="40520">
          <cell r="BM40520">
            <v>0</v>
          </cell>
        </row>
        <row r="40521">
          <cell r="BM40521">
            <v>0</v>
          </cell>
        </row>
        <row r="40522">
          <cell r="BM40522">
            <v>0</v>
          </cell>
        </row>
        <row r="40523">
          <cell r="BM40523">
            <v>0</v>
          </cell>
        </row>
        <row r="40524">
          <cell r="BM40524">
            <v>0</v>
          </cell>
        </row>
        <row r="40525">
          <cell r="BM40525">
            <v>0</v>
          </cell>
        </row>
        <row r="40526">
          <cell r="BM40526">
            <v>0</v>
          </cell>
        </row>
        <row r="40527">
          <cell r="BM40527">
            <v>0</v>
          </cell>
        </row>
        <row r="40528">
          <cell r="BM40528">
            <v>0</v>
          </cell>
        </row>
        <row r="40529">
          <cell r="BM40529">
            <v>0</v>
          </cell>
        </row>
        <row r="40530">
          <cell r="BM40530">
            <v>0</v>
          </cell>
        </row>
        <row r="40531">
          <cell r="BM40531">
            <v>0</v>
          </cell>
        </row>
        <row r="40532">
          <cell r="BM40532">
            <v>0</v>
          </cell>
        </row>
        <row r="40533">
          <cell r="BM40533">
            <v>0</v>
          </cell>
        </row>
        <row r="40534">
          <cell r="BM40534">
            <v>0</v>
          </cell>
        </row>
        <row r="40535">
          <cell r="BM40535">
            <v>0</v>
          </cell>
        </row>
        <row r="40536">
          <cell r="BM40536">
            <v>0</v>
          </cell>
        </row>
        <row r="40537">
          <cell r="BM40537">
            <v>0</v>
          </cell>
        </row>
        <row r="40538">
          <cell r="BM40538">
            <v>0</v>
          </cell>
        </row>
        <row r="40539">
          <cell r="BM40539">
            <v>0</v>
          </cell>
        </row>
        <row r="40540">
          <cell r="BM40540">
            <v>0</v>
          </cell>
        </row>
        <row r="40541">
          <cell r="BM40541">
            <v>0</v>
          </cell>
        </row>
        <row r="40542">
          <cell r="BM40542">
            <v>0</v>
          </cell>
        </row>
        <row r="40543">
          <cell r="BM40543">
            <v>0</v>
          </cell>
        </row>
        <row r="40544">
          <cell r="BM40544">
            <v>0</v>
          </cell>
        </row>
        <row r="40545">
          <cell r="BM40545">
            <v>0</v>
          </cell>
        </row>
        <row r="40546">
          <cell r="BM40546">
            <v>0</v>
          </cell>
        </row>
        <row r="40547">
          <cell r="BM40547">
            <v>0</v>
          </cell>
        </row>
        <row r="40548">
          <cell r="BM40548">
            <v>0</v>
          </cell>
        </row>
        <row r="40549">
          <cell r="BM40549">
            <v>0</v>
          </cell>
        </row>
        <row r="40550">
          <cell r="BM40550">
            <v>0</v>
          </cell>
        </row>
        <row r="40551">
          <cell r="BM40551">
            <v>0</v>
          </cell>
        </row>
        <row r="40552">
          <cell r="BM40552">
            <v>0</v>
          </cell>
        </row>
        <row r="40553">
          <cell r="BM40553">
            <v>0</v>
          </cell>
        </row>
        <row r="40554">
          <cell r="BM40554">
            <v>0</v>
          </cell>
        </row>
        <row r="40555">
          <cell r="BM40555">
            <v>0</v>
          </cell>
        </row>
        <row r="40556">
          <cell r="BM40556">
            <v>0</v>
          </cell>
        </row>
        <row r="40557">
          <cell r="BM40557">
            <v>0</v>
          </cell>
        </row>
        <row r="40558">
          <cell r="BM40558">
            <v>0</v>
          </cell>
        </row>
        <row r="40559">
          <cell r="BM40559">
            <v>0</v>
          </cell>
        </row>
        <row r="40560">
          <cell r="BM40560">
            <v>0</v>
          </cell>
        </row>
        <row r="40561">
          <cell r="BM40561">
            <v>0</v>
          </cell>
        </row>
        <row r="40562">
          <cell r="BM40562">
            <v>0</v>
          </cell>
        </row>
        <row r="40563">
          <cell r="BM40563">
            <v>0</v>
          </cell>
        </row>
        <row r="40564">
          <cell r="BM40564">
            <v>0</v>
          </cell>
        </row>
        <row r="40565">
          <cell r="BM40565">
            <v>0</v>
          </cell>
        </row>
        <row r="40566">
          <cell r="BM40566">
            <v>0</v>
          </cell>
        </row>
        <row r="40567">
          <cell r="BM40567">
            <v>0</v>
          </cell>
        </row>
        <row r="40568">
          <cell r="BM40568">
            <v>0</v>
          </cell>
        </row>
        <row r="40569">
          <cell r="BM40569">
            <v>0</v>
          </cell>
        </row>
        <row r="40570">
          <cell r="BM40570">
            <v>0</v>
          </cell>
        </row>
        <row r="40571">
          <cell r="BM40571">
            <v>0</v>
          </cell>
        </row>
        <row r="40572">
          <cell r="BM40572">
            <v>0</v>
          </cell>
        </row>
        <row r="40573">
          <cell r="BM40573">
            <v>0</v>
          </cell>
        </row>
        <row r="40574">
          <cell r="BM40574">
            <v>0</v>
          </cell>
        </row>
        <row r="40575">
          <cell r="BM40575">
            <v>0</v>
          </cell>
        </row>
        <row r="40576">
          <cell r="BM40576">
            <v>0</v>
          </cell>
        </row>
        <row r="40577">
          <cell r="BM40577">
            <v>0</v>
          </cell>
        </row>
        <row r="40578">
          <cell r="BM40578">
            <v>0</v>
          </cell>
        </row>
        <row r="40579">
          <cell r="BM40579">
            <v>0</v>
          </cell>
        </row>
        <row r="40580">
          <cell r="BM40580">
            <v>0</v>
          </cell>
        </row>
        <row r="40581">
          <cell r="BM40581">
            <v>0</v>
          </cell>
        </row>
        <row r="40582">
          <cell r="BM40582">
            <v>0</v>
          </cell>
        </row>
        <row r="40583">
          <cell r="BM40583">
            <v>0</v>
          </cell>
        </row>
        <row r="40584">
          <cell r="BM40584">
            <v>0</v>
          </cell>
        </row>
        <row r="40585">
          <cell r="BM40585">
            <v>0</v>
          </cell>
        </row>
        <row r="40586">
          <cell r="BM40586">
            <v>0</v>
          </cell>
        </row>
        <row r="40587">
          <cell r="BM40587">
            <v>0</v>
          </cell>
        </row>
        <row r="40588">
          <cell r="BM40588">
            <v>0</v>
          </cell>
        </row>
        <row r="40589">
          <cell r="BM40589">
            <v>0</v>
          </cell>
        </row>
        <row r="40590">
          <cell r="BM40590">
            <v>0</v>
          </cell>
        </row>
        <row r="40591">
          <cell r="BM40591">
            <v>0</v>
          </cell>
        </row>
        <row r="40592">
          <cell r="BM40592">
            <v>0</v>
          </cell>
        </row>
        <row r="40593">
          <cell r="BM40593">
            <v>0</v>
          </cell>
        </row>
        <row r="40594">
          <cell r="BM40594">
            <v>0</v>
          </cell>
        </row>
        <row r="40595">
          <cell r="BM40595">
            <v>0</v>
          </cell>
        </row>
        <row r="40596">
          <cell r="BM40596">
            <v>0</v>
          </cell>
        </row>
        <row r="40597">
          <cell r="BM40597">
            <v>0</v>
          </cell>
        </row>
        <row r="40598">
          <cell r="BM40598">
            <v>0</v>
          </cell>
        </row>
        <row r="40599">
          <cell r="BM40599">
            <v>0</v>
          </cell>
        </row>
        <row r="40600">
          <cell r="BM40600">
            <v>0</v>
          </cell>
        </row>
        <row r="40601">
          <cell r="BM40601">
            <v>0</v>
          </cell>
        </row>
        <row r="40602">
          <cell r="BM40602">
            <v>0</v>
          </cell>
        </row>
        <row r="40603">
          <cell r="BM40603">
            <v>0</v>
          </cell>
        </row>
        <row r="40604">
          <cell r="BM40604">
            <v>0</v>
          </cell>
        </row>
        <row r="40605">
          <cell r="BM40605">
            <v>0</v>
          </cell>
        </row>
        <row r="40606">
          <cell r="BM40606">
            <v>0</v>
          </cell>
        </row>
        <row r="40607">
          <cell r="BM40607">
            <v>0</v>
          </cell>
        </row>
        <row r="40608">
          <cell r="BM40608">
            <v>0</v>
          </cell>
        </row>
        <row r="40609">
          <cell r="BM40609">
            <v>0</v>
          </cell>
        </row>
        <row r="40610">
          <cell r="BM40610">
            <v>0</v>
          </cell>
        </row>
        <row r="40611">
          <cell r="BM40611">
            <v>0</v>
          </cell>
        </row>
        <row r="40612">
          <cell r="BM40612">
            <v>0</v>
          </cell>
        </row>
        <row r="40613">
          <cell r="BM40613">
            <v>0</v>
          </cell>
        </row>
        <row r="40614">
          <cell r="BM40614">
            <v>0</v>
          </cell>
        </row>
        <row r="40615">
          <cell r="BM40615">
            <v>0</v>
          </cell>
        </row>
        <row r="40616">
          <cell r="BM40616">
            <v>0</v>
          </cell>
        </row>
        <row r="40617">
          <cell r="BM40617">
            <v>0</v>
          </cell>
        </row>
        <row r="40618">
          <cell r="BM40618">
            <v>0</v>
          </cell>
        </row>
        <row r="40619">
          <cell r="BM40619">
            <v>0</v>
          </cell>
        </row>
        <row r="40620">
          <cell r="BM40620">
            <v>0</v>
          </cell>
        </row>
        <row r="40621">
          <cell r="BM40621">
            <v>0</v>
          </cell>
        </row>
        <row r="40622">
          <cell r="BM40622">
            <v>0</v>
          </cell>
        </row>
        <row r="40623">
          <cell r="BM40623">
            <v>0</v>
          </cell>
        </row>
        <row r="40624">
          <cell r="BM40624">
            <v>0</v>
          </cell>
        </row>
        <row r="40625">
          <cell r="BM40625">
            <v>0</v>
          </cell>
        </row>
        <row r="40626">
          <cell r="BM40626">
            <v>0</v>
          </cell>
        </row>
        <row r="40627">
          <cell r="BM40627">
            <v>0</v>
          </cell>
        </row>
        <row r="40628">
          <cell r="BM40628">
            <v>0</v>
          </cell>
        </row>
        <row r="40629">
          <cell r="BM40629">
            <v>0</v>
          </cell>
        </row>
        <row r="40630">
          <cell r="BM40630">
            <v>0</v>
          </cell>
        </row>
        <row r="40631">
          <cell r="BM40631">
            <v>0</v>
          </cell>
        </row>
        <row r="40632">
          <cell r="BM40632">
            <v>0</v>
          </cell>
        </row>
        <row r="40633">
          <cell r="BM40633">
            <v>0</v>
          </cell>
        </row>
        <row r="40634">
          <cell r="BM40634">
            <v>0</v>
          </cell>
        </row>
        <row r="40635">
          <cell r="BM40635">
            <v>0</v>
          </cell>
        </row>
        <row r="40636">
          <cell r="BM40636">
            <v>0</v>
          </cell>
        </row>
        <row r="40637">
          <cell r="BM40637">
            <v>0</v>
          </cell>
        </row>
        <row r="40638">
          <cell r="BM40638">
            <v>0</v>
          </cell>
        </row>
        <row r="40639">
          <cell r="BM40639">
            <v>0</v>
          </cell>
        </row>
        <row r="40640">
          <cell r="BM40640">
            <v>0</v>
          </cell>
        </row>
        <row r="40641">
          <cell r="BM40641">
            <v>0</v>
          </cell>
        </row>
        <row r="40642">
          <cell r="BM40642">
            <v>0</v>
          </cell>
        </row>
        <row r="40643">
          <cell r="BM40643">
            <v>0</v>
          </cell>
        </row>
        <row r="40644">
          <cell r="BM40644">
            <v>0</v>
          </cell>
        </row>
        <row r="40645">
          <cell r="BM40645">
            <v>0</v>
          </cell>
        </row>
        <row r="40646">
          <cell r="BM40646">
            <v>0</v>
          </cell>
        </row>
        <row r="40647">
          <cell r="BM40647">
            <v>0</v>
          </cell>
        </row>
        <row r="40648">
          <cell r="BM40648">
            <v>0</v>
          </cell>
        </row>
        <row r="40649">
          <cell r="BM40649">
            <v>0</v>
          </cell>
        </row>
        <row r="40650">
          <cell r="BM40650">
            <v>0</v>
          </cell>
        </row>
        <row r="40651">
          <cell r="BM40651">
            <v>0</v>
          </cell>
        </row>
        <row r="40652">
          <cell r="BM40652">
            <v>0</v>
          </cell>
        </row>
        <row r="40653">
          <cell r="BM40653">
            <v>0</v>
          </cell>
        </row>
        <row r="40654">
          <cell r="BM40654">
            <v>0</v>
          </cell>
        </row>
        <row r="40655">
          <cell r="BM40655">
            <v>0</v>
          </cell>
        </row>
        <row r="40656">
          <cell r="BM40656">
            <v>0</v>
          </cell>
        </row>
        <row r="40657">
          <cell r="BM40657">
            <v>0</v>
          </cell>
        </row>
        <row r="40658">
          <cell r="BM40658">
            <v>0</v>
          </cell>
        </row>
        <row r="40659">
          <cell r="BM40659">
            <v>0</v>
          </cell>
        </row>
        <row r="40660">
          <cell r="BM40660">
            <v>0</v>
          </cell>
        </row>
        <row r="40661">
          <cell r="BM40661">
            <v>0</v>
          </cell>
        </row>
        <row r="40662">
          <cell r="BM40662">
            <v>0</v>
          </cell>
        </row>
        <row r="40663">
          <cell r="BM40663">
            <v>0</v>
          </cell>
        </row>
        <row r="40664">
          <cell r="BM40664">
            <v>0</v>
          </cell>
        </row>
        <row r="40665">
          <cell r="BM40665">
            <v>0</v>
          </cell>
        </row>
        <row r="40666">
          <cell r="BM40666">
            <v>0</v>
          </cell>
        </row>
        <row r="40667">
          <cell r="BM40667">
            <v>0</v>
          </cell>
        </row>
        <row r="40668">
          <cell r="BM40668">
            <v>0</v>
          </cell>
        </row>
        <row r="40669">
          <cell r="BM40669">
            <v>0</v>
          </cell>
        </row>
        <row r="40670">
          <cell r="BM40670">
            <v>0</v>
          </cell>
        </row>
        <row r="40671">
          <cell r="BM40671">
            <v>0</v>
          </cell>
        </row>
        <row r="40672">
          <cell r="BM40672">
            <v>0</v>
          </cell>
        </row>
        <row r="40673">
          <cell r="BM40673">
            <v>0</v>
          </cell>
        </row>
        <row r="40674">
          <cell r="BM40674">
            <v>0</v>
          </cell>
        </row>
        <row r="40675">
          <cell r="BM40675">
            <v>0</v>
          </cell>
        </row>
        <row r="40676">
          <cell r="BM40676">
            <v>0</v>
          </cell>
        </row>
        <row r="40677">
          <cell r="BM40677">
            <v>0</v>
          </cell>
        </row>
        <row r="40678">
          <cell r="BM40678">
            <v>0</v>
          </cell>
        </row>
        <row r="40679">
          <cell r="BM40679">
            <v>0</v>
          </cell>
        </row>
        <row r="40680">
          <cell r="BM40680">
            <v>0</v>
          </cell>
        </row>
        <row r="40681">
          <cell r="BM40681">
            <v>0</v>
          </cell>
        </row>
        <row r="40682">
          <cell r="BM40682">
            <v>0</v>
          </cell>
        </row>
        <row r="40683">
          <cell r="BM40683">
            <v>0</v>
          </cell>
        </row>
        <row r="40684">
          <cell r="BM40684">
            <v>0</v>
          </cell>
        </row>
        <row r="40685">
          <cell r="BM40685">
            <v>0</v>
          </cell>
        </row>
        <row r="40686">
          <cell r="BM40686">
            <v>0</v>
          </cell>
        </row>
        <row r="40687">
          <cell r="BM40687">
            <v>0</v>
          </cell>
        </row>
        <row r="40688">
          <cell r="BM40688">
            <v>0</v>
          </cell>
        </row>
        <row r="40689">
          <cell r="BM40689">
            <v>0</v>
          </cell>
        </row>
        <row r="40690">
          <cell r="BM40690">
            <v>0</v>
          </cell>
        </row>
        <row r="40691">
          <cell r="BM40691">
            <v>0</v>
          </cell>
        </row>
        <row r="40692">
          <cell r="BM40692">
            <v>0</v>
          </cell>
        </row>
        <row r="40693">
          <cell r="BM40693">
            <v>0</v>
          </cell>
        </row>
        <row r="40694">
          <cell r="BM40694">
            <v>0</v>
          </cell>
        </row>
        <row r="40695">
          <cell r="BM40695">
            <v>0</v>
          </cell>
        </row>
        <row r="40696">
          <cell r="BM40696">
            <v>0</v>
          </cell>
        </row>
        <row r="40697">
          <cell r="BM40697">
            <v>0</v>
          </cell>
        </row>
        <row r="40698">
          <cell r="BM40698">
            <v>0</v>
          </cell>
        </row>
        <row r="40699">
          <cell r="BM40699">
            <v>0</v>
          </cell>
        </row>
        <row r="40700">
          <cell r="BM40700">
            <v>0</v>
          </cell>
        </row>
        <row r="40701">
          <cell r="BM40701">
            <v>0</v>
          </cell>
        </row>
        <row r="40702">
          <cell r="BM40702">
            <v>0</v>
          </cell>
        </row>
        <row r="40703">
          <cell r="BM40703">
            <v>0</v>
          </cell>
        </row>
        <row r="40704">
          <cell r="BM40704">
            <v>0</v>
          </cell>
        </row>
        <row r="40705">
          <cell r="BM40705">
            <v>0</v>
          </cell>
        </row>
        <row r="40706">
          <cell r="BM40706">
            <v>0</v>
          </cell>
        </row>
        <row r="40707">
          <cell r="BM40707">
            <v>0</v>
          </cell>
        </row>
        <row r="40708">
          <cell r="BM40708">
            <v>0</v>
          </cell>
        </row>
        <row r="40709">
          <cell r="BM40709">
            <v>0</v>
          </cell>
        </row>
        <row r="40710">
          <cell r="BM40710">
            <v>0</v>
          </cell>
        </row>
        <row r="40711">
          <cell r="BM40711">
            <v>0</v>
          </cell>
        </row>
        <row r="40712">
          <cell r="BM40712">
            <v>0</v>
          </cell>
        </row>
        <row r="40713">
          <cell r="BM40713">
            <v>0</v>
          </cell>
        </row>
        <row r="40714">
          <cell r="BM40714">
            <v>0</v>
          </cell>
        </row>
        <row r="40715">
          <cell r="BM40715">
            <v>0</v>
          </cell>
        </row>
        <row r="40716">
          <cell r="BM40716">
            <v>0</v>
          </cell>
        </row>
        <row r="40717">
          <cell r="BM40717">
            <v>0</v>
          </cell>
        </row>
        <row r="40718">
          <cell r="BM40718">
            <v>0</v>
          </cell>
        </row>
        <row r="40719">
          <cell r="BM40719">
            <v>0</v>
          </cell>
        </row>
        <row r="40720">
          <cell r="BM40720">
            <v>0</v>
          </cell>
        </row>
        <row r="40721">
          <cell r="BM40721">
            <v>0</v>
          </cell>
        </row>
        <row r="40722">
          <cell r="BM40722">
            <v>0</v>
          </cell>
        </row>
        <row r="40723">
          <cell r="BM40723">
            <v>0</v>
          </cell>
        </row>
        <row r="40724">
          <cell r="BM40724">
            <v>0</v>
          </cell>
        </row>
        <row r="40725">
          <cell r="BM40725">
            <v>0</v>
          </cell>
        </row>
        <row r="40726">
          <cell r="BM40726">
            <v>0</v>
          </cell>
        </row>
        <row r="40727">
          <cell r="BM40727">
            <v>0</v>
          </cell>
        </row>
        <row r="40728">
          <cell r="BM40728">
            <v>0</v>
          </cell>
        </row>
        <row r="40729">
          <cell r="BM40729">
            <v>0</v>
          </cell>
        </row>
        <row r="40730">
          <cell r="BM40730">
            <v>0</v>
          </cell>
        </row>
        <row r="40731">
          <cell r="BM40731">
            <v>0</v>
          </cell>
        </row>
        <row r="40732">
          <cell r="BM40732">
            <v>0</v>
          </cell>
        </row>
        <row r="40733">
          <cell r="BM40733">
            <v>0</v>
          </cell>
        </row>
        <row r="40734">
          <cell r="BM40734">
            <v>0</v>
          </cell>
        </row>
        <row r="40735">
          <cell r="BM40735">
            <v>0</v>
          </cell>
        </row>
        <row r="40736">
          <cell r="BM40736">
            <v>0</v>
          </cell>
        </row>
        <row r="40737">
          <cell r="BM40737">
            <v>0</v>
          </cell>
        </row>
        <row r="40738">
          <cell r="BM40738">
            <v>0</v>
          </cell>
        </row>
        <row r="40739">
          <cell r="BM40739">
            <v>0</v>
          </cell>
        </row>
        <row r="40740">
          <cell r="BM40740">
            <v>0</v>
          </cell>
        </row>
        <row r="40741">
          <cell r="BM40741">
            <v>0</v>
          </cell>
        </row>
        <row r="40742">
          <cell r="BM40742">
            <v>0</v>
          </cell>
        </row>
        <row r="40743">
          <cell r="BM40743">
            <v>0</v>
          </cell>
        </row>
        <row r="40744">
          <cell r="BM40744">
            <v>0</v>
          </cell>
        </row>
        <row r="40745">
          <cell r="BM40745">
            <v>0</v>
          </cell>
        </row>
        <row r="40746">
          <cell r="BM40746">
            <v>0</v>
          </cell>
        </row>
        <row r="40747">
          <cell r="BM40747">
            <v>0</v>
          </cell>
        </row>
        <row r="40748">
          <cell r="BM40748">
            <v>0</v>
          </cell>
        </row>
        <row r="40749">
          <cell r="BM40749">
            <v>0</v>
          </cell>
        </row>
        <row r="40750">
          <cell r="BM40750">
            <v>0</v>
          </cell>
        </row>
        <row r="40751">
          <cell r="BM40751">
            <v>0</v>
          </cell>
        </row>
        <row r="40752">
          <cell r="BM40752">
            <v>0</v>
          </cell>
        </row>
        <row r="40753">
          <cell r="BM40753">
            <v>0</v>
          </cell>
        </row>
        <row r="40754">
          <cell r="BM40754">
            <v>0</v>
          </cell>
        </row>
        <row r="40755">
          <cell r="BM40755">
            <v>0</v>
          </cell>
        </row>
        <row r="40756">
          <cell r="BM40756">
            <v>0</v>
          </cell>
        </row>
        <row r="40757">
          <cell r="BM40757">
            <v>0</v>
          </cell>
        </row>
        <row r="40758">
          <cell r="BM40758">
            <v>0</v>
          </cell>
        </row>
        <row r="40759">
          <cell r="BM40759">
            <v>0</v>
          </cell>
        </row>
        <row r="40760">
          <cell r="BM40760">
            <v>0</v>
          </cell>
        </row>
        <row r="40761">
          <cell r="BM40761">
            <v>0</v>
          </cell>
        </row>
        <row r="40762">
          <cell r="BM40762">
            <v>0</v>
          </cell>
        </row>
        <row r="40763">
          <cell r="BM40763">
            <v>0</v>
          </cell>
        </row>
        <row r="40764">
          <cell r="BM40764">
            <v>0</v>
          </cell>
        </row>
        <row r="40765">
          <cell r="BM40765">
            <v>0</v>
          </cell>
        </row>
        <row r="40766">
          <cell r="BM40766">
            <v>0</v>
          </cell>
        </row>
        <row r="40767">
          <cell r="BM40767">
            <v>0</v>
          </cell>
        </row>
        <row r="40768">
          <cell r="BM40768">
            <v>0</v>
          </cell>
        </row>
        <row r="40769">
          <cell r="BM40769">
            <v>0</v>
          </cell>
        </row>
        <row r="40770">
          <cell r="BM40770">
            <v>0</v>
          </cell>
        </row>
        <row r="40771">
          <cell r="BM40771">
            <v>0</v>
          </cell>
        </row>
        <row r="40772">
          <cell r="BM40772">
            <v>0</v>
          </cell>
        </row>
        <row r="40773">
          <cell r="BM40773">
            <v>0</v>
          </cell>
        </row>
        <row r="40774">
          <cell r="BM40774">
            <v>0</v>
          </cell>
        </row>
        <row r="40775">
          <cell r="BM40775">
            <v>0</v>
          </cell>
        </row>
        <row r="40776">
          <cell r="BM40776">
            <v>0</v>
          </cell>
        </row>
        <row r="40777">
          <cell r="BM40777">
            <v>0</v>
          </cell>
        </row>
        <row r="40778">
          <cell r="BM40778">
            <v>0</v>
          </cell>
        </row>
        <row r="40779">
          <cell r="BM40779">
            <v>0</v>
          </cell>
        </row>
        <row r="40780">
          <cell r="BM40780">
            <v>0</v>
          </cell>
        </row>
        <row r="40781">
          <cell r="BM40781">
            <v>0</v>
          </cell>
        </row>
        <row r="40782">
          <cell r="BM40782">
            <v>0</v>
          </cell>
        </row>
        <row r="40783">
          <cell r="BM40783">
            <v>0</v>
          </cell>
        </row>
        <row r="40784">
          <cell r="BM40784">
            <v>0</v>
          </cell>
        </row>
        <row r="40785">
          <cell r="BM40785">
            <v>0</v>
          </cell>
        </row>
        <row r="40786">
          <cell r="BM40786">
            <v>0</v>
          </cell>
        </row>
        <row r="40787">
          <cell r="BM40787">
            <v>0</v>
          </cell>
        </row>
        <row r="40788">
          <cell r="BM40788">
            <v>0</v>
          </cell>
        </row>
        <row r="40789">
          <cell r="BM40789">
            <v>0</v>
          </cell>
        </row>
        <row r="40790">
          <cell r="BM40790">
            <v>0</v>
          </cell>
        </row>
        <row r="40791">
          <cell r="BM40791">
            <v>0</v>
          </cell>
        </row>
        <row r="40792">
          <cell r="BM40792">
            <v>0</v>
          </cell>
        </row>
        <row r="40793">
          <cell r="BM40793">
            <v>0</v>
          </cell>
        </row>
        <row r="40794">
          <cell r="BM40794">
            <v>0</v>
          </cell>
        </row>
        <row r="40795">
          <cell r="BM40795">
            <v>0</v>
          </cell>
        </row>
        <row r="40796">
          <cell r="BM40796">
            <v>0</v>
          </cell>
        </row>
        <row r="40797">
          <cell r="BM40797">
            <v>0</v>
          </cell>
        </row>
        <row r="40798">
          <cell r="BM40798">
            <v>0</v>
          </cell>
        </row>
        <row r="40799">
          <cell r="BM40799">
            <v>0</v>
          </cell>
        </row>
        <row r="40800">
          <cell r="BM40800">
            <v>0</v>
          </cell>
        </row>
        <row r="40801">
          <cell r="BM40801">
            <v>0</v>
          </cell>
        </row>
        <row r="40802">
          <cell r="BM40802">
            <v>0</v>
          </cell>
        </row>
        <row r="40803">
          <cell r="BM40803">
            <v>0</v>
          </cell>
        </row>
        <row r="40804">
          <cell r="BM40804">
            <v>0</v>
          </cell>
        </row>
        <row r="40805">
          <cell r="BM40805">
            <v>0</v>
          </cell>
        </row>
        <row r="40806">
          <cell r="BM40806">
            <v>0</v>
          </cell>
        </row>
        <row r="40807">
          <cell r="BM40807">
            <v>0</v>
          </cell>
        </row>
        <row r="40808">
          <cell r="BM40808">
            <v>0</v>
          </cell>
        </row>
        <row r="40809">
          <cell r="BM40809">
            <v>0</v>
          </cell>
        </row>
        <row r="40810">
          <cell r="BM40810">
            <v>0</v>
          </cell>
        </row>
        <row r="40811">
          <cell r="BM40811">
            <v>0</v>
          </cell>
        </row>
        <row r="40812">
          <cell r="BM40812">
            <v>0</v>
          </cell>
        </row>
        <row r="40813">
          <cell r="BM40813">
            <v>0</v>
          </cell>
        </row>
        <row r="40814">
          <cell r="BM40814">
            <v>0</v>
          </cell>
        </row>
        <row r="40815">
          <cell r="BM40815">
            <v>0</v>
          </cell>
        </row>
        <row r="40816">
          <cell r="BM40816">
            <v>0</v>
          </cell>
        </row>
        <row r="40817">
          <cell r="BM40817">
            <v>0</v>
          </cell>
        </row>
        <row r="40818">
          <cell r="BM40818">
            <v>0</v>
          </cell>
        </row>
        <row r="40819">
          <cell r="BM40819">
            <v>0</v>
          </cell>
        </row>
        <row r="40820">
          <cell r="BM40820">
            <v>0</v>
          </cell>
        </row>
        <row r="40821">
          <cell r="BM40821">
            <v>0</v>
          </cell>
        </row>
        <row r="40822">
          <cell r="BM40822">
            <v>0</v>
          </cell>
        </row>
        <row r="40823">
          <cell r="BM40823">
            <v>0</v>
          </cell>
        </row>
        <row r="40824">
          <cell r="BM40824">
            <v>0</v>
          </cell>
        </row>
        <row r="40825">
          <cell r="BM40825">
            <v>0</v>
          </cell>
        </row>
        <row r="40826">
          <cell r="BM40826">
            <v>0</v>
          </cell>
        </row>
        <row r="40827">
          <cell r="BM40827">
            <v>0</v>
          </cell>
        </row>
        <row r="40828">
          <cell r="BM40828">
            <v>0</v>
          </cell>
        </row>
        <row r="40829">
          <cell r="BM40829">
            <v>0</v>
          </cell>
        </row>
        <row r="40830">
          <cell r="BM40830">
            <v>0</v>
          </cell>
        </row>
        <row r="40831">
          <cell r="BM40831">
            <v>0</v>
          </cell>
        </row>
        <row r="40832">
          <cell r="BM40832">
            <v>0</v>
          </cell>
        </row>
        <row r="40833">
          <cell r="BM40833">
            <v>0</v>
          </cell>
        </row>
        <row r="40834">
          <cell r="BM40834">
            <v>0</v>
          </cell>
        </row>
        <row r="40835">
          <cell r="BM40835">
            <v>0</v>
          </cell>
        </row>
        <row r="40836">
          <cell r="BM40836">
            <v>0</v>
          </cell>
        </row>
        <row r="40837">
          <cell r="BM40837">
            <v>0</v>
          </cell>
        </row>
        <row r="40838">
          <cell r="BM40838">
            <v>0</v>
          </cell>
        </row>
        <row r="40839">
          <cell r="BM40839">
            <v>0</v>
          </cell>
        </row>
        <row r="40840">
          <cell r="BM40840">
            <v>0</v>
          </cell>
        </row>
        <row r="40841">
          <cell r="BM40841">
            <v>0</v>
          </cell>
        </row>
        <row r="40842">
          <cell r="BM40842">
            <v>0</v>
          </cell>
        </row>
        <row r="40843">
          <cell r="BM40843">
            <v>0</v>
          </cell>
        </row>
        <row r="40844">
          <cell r="BM40844">
            <v>0</v>
          </cell>
        </row>
        <row r="40845">
          <cell r="BM40845">
            <v>0</v>
          </cell>
        </row>
        <row r="40846">
          <cell r="BM40846">
            <v>0</v>
          </cell>
        </row>
        <row r="40847">
          <cell r="BM40847">
            <v>0</v>
          </cell>
        </row>
        <row r="40848">
          <cell r="BM40848">
            <v>0</v>
          </cell>
        </row>
        <row r="40849">
          <cell r="BM40849">
            <v>0</v>
          </cell>
        </row>
        <row r="40850">
          <cell r="BM40850">
            <v>0</v>
          </cell>
        </row>
        <row r="40851">
          <cell r="BM40851">
            <v>0</v>
          </cell>
        </row>
        <row r="40852">
          <cell r="BM40852">
            <v>0</v>
          </cell>
        </row>
        <row r="40853">
          <cell r="BM40853">
            <v>0</v>
          </cell>
        </row>
        <row r="40854">
          <cell r="BM40854">
            <v>0</v>
          </cell>
        </row>
        <row r="40855">
          <cell r="BM40855">
            <v>0</v>
          </cell>
        </row>
        <row r="40856">
          <cell r="BM40856">
            <v>0</v>
          </cell>
        </row>
        <row r="40857">
          <cell r="BM40857">
            <v>0</v>
          </cell>
        </row>
        <row r="40858">
          <cell r="BM40858">
            <v>0</v>
          </cell>
        </row>
        <row r="40859">
          <cell r="BM40859">
            <v>0</v>
          </cell>
        </row>
        <row r="40860">
          <cell r="BM40860">
            <v>0</v>
          </cell>
        </row>
        <row r="40861">
          <cell r="BM40861">
            <v>0</v>
          </cell>
        </row>
        <row r="40862">
          <cell r="BM40862">
            <v>0</v>
          </cell>
        </row>
        <row r="40863">
          <cell r="BM40863">
            <v>0</v>
          </cell>
        </row>
        <row r="40864">
          <cell r="BM40864">
            <v>0</v>
          </cell>
        </row>
        <row r="40865">
          <cell r="BM40865">
            <v>0</v>
          </cell>
        </row>
        <row r="40866">
          <cell r="BM40866">
            <v>0</v>
          </cell>
        </row>
        <row r="40867">
          <cell r="BM40867">
            <v>0</v>
          </cell>
        </row>
        <row r="40868">
          <cell r="BM40868">
            <v>0</v>
          </cell>
        </row>
        <row r="40869">
          <cell r="BM40869">
            <v>0</v>
          </cell>
        </row>
        <row r="40870">
          <cell r="BM40870">
            <v>0</v>
          </cell>
        </row>
        <row r="40871">
          <cell r="BM40871">
            <v>0</v>
          </cell>
        </row>
        <row r="40872">
          <cell r="BM40872">
            <v>0</v>
          </cell>
        </row>
        <row r="40873">
          <cell r="BM40873">
            <v>0</v>
          </cell>
        </row>
        <row r="40874">
          <cell r="BM40874">
            <v>0</v>
          </cell>
        </row>
        <row r="40875">
          <cell r="BM40875">
            <v>0</v>
          </cell>
        </row>
        <row r="40876">
          <cell r="BM40876">
            <v>0</v>
          </cell>
        </row>
        <row r="40877">
          <cell r="BM40877">
            <v>0</v>
          </cell>
        </row>
        <row r="40878">
          <cell r="BM40878">
            <v>0</v>
          </cell>
        </row>
        <row r="40879">
          <cell r="BM40879">
            <v>0</v>
          </cell>
        </row>
        <row r="40880">
          <cell r="BM40880">
            <v>0</v>
          </cell>
        </row>
        <row r="40881">
          <cell r="BM40881">
            <v>0</v>
          </cell>
        </row>
        <row r="40882">
          <cell r="BM40882">
            <v>0</v>
          </cell>
        </row>
        <row r="40883">
          <cell r="BM40883">
            <v>0</v>
          </cell>
        </row>
        <row r="40884">
          <cell r="BM40884">
            <v>0</v>
          </cell>
        </row>
        <row r="40885">
          <cell r="BM40885">
            <v>0</v>
          </cell>
        </row>
        <row r="40886">
          <cell r="BM40886">
            <v>0</v>
          </cell>
        </row>
        <row r="40887">
          <cell r="BM40887">
            <v>0</v>
          </cell>
        </row>
        <row r="40888">
          <cell r="BM40888">
            <v>0</v>
          </cell>
        </row>
        <row r="40889">
          <cell r="BM40889">
            <v>0</v>
          </cell>
        </row>
        <row r="40890">
          <cell r="BM40890">
            <v>0</v>
          </cell>
        </row>
        <row r="40891">
          <cell r="BM40891">
            <v>0</v>
          </cell>
        </row>
        <row r="40892">
          <cell r="BM40892">
            <v>0</v>
          </cell>
        </row>
        <row r="40893">
          <cell r="BM40893">
            <v>0</v>
          </cell>
        </row>
        <row r="40894">
          <cell r="BM40894">
            <v>0</v>
          </cell>
        </row>
        <row r="40895">
          <cell r="BM40895">
            <v>0</v>
          </cell>
        </row>
        <row r="40896">
          <cell r="BM40896">
            <v>0</v>
          </cell>
        </row>
        <row r="40897">
          <cell r="BM40897">
            <v>0</v>
          </cell>
        </row>
        <row r="40898">
          <cell r="BM40898">
            <v>0</v>
          </cell>
        </row>
        <row r="40899">
          <cell r="BM40899">
            <v>0</v>
          </cell>
        </row>
        <row r="40900">
          <cell r="BM40900">
            <v>0</v>
          </cell>
        </row>
        <row r="40901">
          <cell r="BM40901">
            <v>0</v>
          </cell>
        </row>
        <row r="40902">
          <cell r="BM40902">
            <v>0</v>
          </cell>
        </row>
        <row r="40903">
          <cell r="BM40903">
            <v>0</v>
          </cell>
        </row>
        <row r="40904">
          <cell r="BM40904">
            <v>0</v>
          </cell>
        </row>
        <row r="40905">
          <cell r="BM40905">
            <v>0</v>
          </cell>
        </row>
        <row r="40906">
          <cell r="BM40906">
            <v>0</v>
          </cell>
        </row>
        <row r="40907">
          <cell r="BM40907">
            <v>0</v>
          </cell>
        </row>
        <row r="40908">
          <cell r="BM40908">
            <v>0</v>
          </cell>
        </row>
        <row r="40909">
          <cell r="BM40909">
            <v>0</v>
          </cell>
        </row>
        <row r="40910">
          <cell r="BM40910">
            <v>0</v>
          </cell>
        </row>
        <row r="40911">
          <cell r="BM40911">
            <v>0</v>
          </cell>
        </row>
        <row r="40912">
          <cell r="BM40912">
            <v>0</v>
          </cell>
        </row>
        <row r="40913">
          <cell r="BM40913">
            <v>0</v>
          </cell>
        </row>
        <row r="40914">
          <cell r="BM40914">
            <v>0</v>
          </cell>
        </row>
        <row r="40915">
          <cell r="BM40915">
            <v>0</v>
          </cell>
        </row>
        <row r="40916">
          <cell r="BM40916">
            <v>0</v>
          </cell>
        </row>
        <row r="40917">
          <cell r="BM40917">
            <v>0</v>
          </cell>
        </row>
        <row r="40918">
          <cell r="BM40918">
            <v>0</v>
          </cell>
        </row>
        <row r="40919">
          <cell r="BM40919">
            <v>0</v>
          </cell>
        </row>
        <row r="40920">
          <cell r="BM40920">
            <v>0</v>
          </cell>
        </row>
        <row r="40921">
          <cell r="BM40921">
            <v>0</v>
          </cell>
        </row>
        <row r="40922">
          <cell r="BM40922">
            <v>0</v>
          </cell>
        </row>
        <row r="40923">
          <cell r="BM40923">
            <v>0</v>
          </cell>
        </row>
        <row r="40924">
          <cell r="BM40924">
            <v>0</v>
          </cell>
        </row>
        <row r="40925">
          <cell r="BM40925">
            <v>0</v>
          </cell>
        </row>
        <row r="40926">
          <cell r="BM40926">
            <v>0</v>
          </cell>
        </row>
        <row r="40927">
          <cell r="BM40927">
            <v>0</v>
          </cell>
        </row>
        <row r="40928">
          <cell r="BM40928">
            <v>0</v>
          </cell>
        </row>
        <row r="40929">
          <cell r="BM40929">
            <v>0</v>
          </cell>
        </row>
        <row r="40930">
          <cell r="BM40930">
            <v>0</v>
          </cell>
        </row>
        <row r="40931">
          <cell r="BM40931">
            <v>0</v>
          </cell>
        </row>
        <row r="40932">
          <cell r="BM40932">
            <v>0</v>
          </cell>
        </row>
        <row r="40933">
          <cell r="BM40933">
            <v>0</v>
          </cell>
        </row>
        <row r="40934">
          <cell r="BM40934">
            <v>0</v>
          </cell>
        </row>
        <row r="40935">
          <cell r="BM40935">
            <v>0</v>
          </cell>
        </row>
        <row r="40936">
          <cell r="BM40936">
            <v>0</v>
          </cell>
        </row>
        <row r="40937">
          <cell r="BM40937">
            <v>0</v>
          </cell>
        </row>
        <row r="40938">
          <cell r="BM40938">
            <v>0</v>
          </cell>
        </row>
        <row r="40939">
          <cell r="BM40939">
            <v>0</v>
          </cell>
        </row>
        <row r="40940">
          <cell r="BM40940">
            <v>0</v>
          </cell>
        </row>
        <row r="40941">
          <cell r="BM40941">
            <v>0</v>
          </cell>
        </row>
        <row r="40942">
          <cell r="BM40942">
            <v>0</v>
          </cell>
        </row>
        <row r="40943">
          <cell r="BM40943">
            <v>0</v>
          </cell>
        </row>
        <row r="40944">
          <cell r="BM40944">
            <v>0</v>
          </cell>
        </row>
        <row r="40945">
          <cell r="BM40945">
            <v>0</v>
          </cell>
        </row>
        <row r="40946">
          <cell r="BM40946">
            <v>0</v>
          </cell>
        </row>
        <row r="40947">
          <cell r="BM40947">
            <v>0</v>
          </cell>
        </row>
        <row r="40948">
          <cell r="BM40948">
            <v>0</v>
          </cell>
        </row>
        <row r="40949">
          <cell r="BM40949">
            <v>0</v>
          </cell>
        </row>
        <row r="40950">
          <cell r="BM40950">
            <v>0</v>
          </cell>
        </row>
        <row r="40951">
          <cell r="BM40951">
            <v>0</v>
          </cell>
        </row>
        <row r="40952">
          <cell r="BM40952">
            <v>0</v>
          </cell>
        </row>
        <row r="40953">
          <cell r="BM40953">
            <v>0</v>
          </cell>
        </row>
        <row r="40954">
          <cell r="BM40954">
            <v>0</v>
          </cell>
        </row>
        <row r="40955">
          <cell r="BM40955">
            <v>0</v>
          </cell>
        </row>
        <row r="40956">
          <cell r="BM40956">
            <v>0</v>
          </cell>
        </row>
        <row r="40957">
          <cell r="BM40957">
            <v>0</v>
          </cell>
        </row>
        <row r="40958">
          <cell r="BM40958">
            <v>0</v>
          </cell>
        </row>
        <row r="40959">
          <cell r="BM40959">
            <v>0</v>
          </cell>
        </row>
        <row r="40960">
          <cell r="BM40960">
            <v>0</v>
          </cell>
        </row>
        <row r="40961">
          <cell r="BM40961">
            <v>0</v>
          </cell>
        </row>
        <row r="40962">
          <cell r="BM40962">
            <v>0</v>
          </cell>
        </row>
        <row r="40963">
          <cell r="BM40963">
            <v>0</v>
          </cell>
        </row>
        <row r="40964">
          <cell r="BM40964">
            <v>0</v>
          </cell>
        </row>
        <row r="40965">
          <cell r="BM40965">
            <v>0</v>
          </cell>
        </row>
        <row r="40966">
          <cell r="BM40966">
            <v>0</v>
          </cell>
        </row>
        <row r="40967">
          <cell r="BM40967">
            <v>0</v>
          </cell>
        </row>
        <row r="40968">
          <cell r="BM40968">
            <v>0</v>
          </cell>
        </row>
        <row r="40969">
          <cell r="BM40969">
            <v>0</v>
          </cell>
        </row>
        <row r="40970">
          <cell r="BM40970">
            <v>0</v>
          </cell>
        </row>
        <row r="40971">
          <cell r="BM40971">
            <v>0</v>
          </cell>
        </row>
        <row r="40972">
          <cell r="BM40972">
            <v>0</v>
          </cell>
        </row>
        <row r="40973">
          <cell r="BM40973">
            <v>0</v>
          </cell>
        </row>
        <row r="40974">
          <cell r="BM40974">
            <v>0</v>
          </cell>
        </row>
        <row r="40975">
          <cell r="BM40975">
            <v>0</v>
          </cell>
        </row>
        <row r="40976">
          <cell r="BM40976">
            <v>0</v>
          </cell>
        </row>
        <row r="40977">
          <cell r="BM40977">
            <v>0</v>
          </cell>
        </row>
        <row r="40978">
          <cell r="BM40978">
            <v>0</v>
          </cell>
        </row>
        <row r="40979">
          <cell r="BM40979">
            <v>0</v>
          </cell>
        </row>
        <row r="40980">
          <cell r="BM40980">
            <v>0</v>
          </cell>
        </row>
        <row r="40981">
          <cell r="BM40981">
            <v>0</v>
          </cell>
        </row>
        <row r="40982">
          <cell r="BM40982">
            <v>0</v>
          </cell>
        </row>
        <row r="40983">
          <cell r="BM40983">
            <v>0</v>
          </cell>
        </row>
        <row r="40984">
          <cell r="BM40984">
            <v>0</v>
          </cell>
        </row>
        <row r="40985">
          <cell r="BM40985">
            <v>0</v>
          </cell>
        </row>
        <row r="40986">
          <cell r="BM40986">
            <v>0</v>
          </cell>
        </row>
        <row r="40987">
          <cell r="BM40987">
            <v>0</v>
          </cell>
        </row>
        <row r="40988">
          <cell r="BM40988">
            <v>0</v>
          </cell>
        </row>
        <row r="40989">
          <cell r="BM40989">
            <v>0</v>
          </cell>
        </row>
        <row r="40990">
          <cell r="BM40990">
            <v>0</v>
          </cell>
        </row>
        <row r="40991">
          <cell r="BM40991">
            <v>0</v>
          </cell>
        </row>
        <row r="40992">
          <cell r="BM40992">
            <v>0</v>
          </cell>
        </row>
        <row r="40993">
          <cell r="BM40993">
            <v>0</v>
          </cell>
        </row>
        <row r="40994">
          <cell r="BM40994">
            <v>0</v>
          </cell>
        </row>
        <row r="40995">
          <cell r="BM40995">
            <v>0</v>
          </cell>
        </row>
        <row r="40996">
          <cell r="BM40996">
            <v>0</v>
          </cell>
        </row>
        <row r="40997">
          <cell r="BM40997">
            <v>0</v>
          </cell>
        </row>
        <row r="40998">
          <cell r="BM40998">
            <v>0</v>
          </cell>
        </row>
        <row r="40999">
          <cell r="BM40999">
            <v>0</v>
          </cell>
        </row>
        <row r="41000">
          <cell r="BM41000">
            <v>0</v>
          </cell>
        </row>
        <row r="41001">
          <cell r="BM41001">
            <v>0</v>
          </cell>
        </row>
        <row r="41002">
          <cell r="BM41002">
            <v>0</v>
          </cell>
        </row>
        <row r="41003">
          <cell r="BM41003">
            <v>0</v>
          </cell>
        </row>
        <row r="41004">
          <cell r="BM41004">
            <v>0</v>
          </cell>
        </row>
        <row r="41005">
          <cell r="BM41005">
            <v>0</v>
          </cell>
        </row>
        <row r="41006">
          <cell r="BM41006">
            <v>0</v>
          </cell>
        </row>
        <row r="41007">
          <cell r="BM41007">
            <v>0</v>
          </cell>
        </row>
        <row r="41008">
          <cell r="BM41008">
            <v>0</v>
          </cell>
        </row>
        <row r="41009">
          <cell r="BM41009">
            <v>0</v>
          </cell>
        </row>
        <row r="41010">
          <cell r="BM41010">
            <v>0</v>
          </cell>
        </row>
        <row r="41011">
          <cell r="BM41011">
            <v>0</v>
          </cell>
        </row>
        <row r="41012">
          <cell r="BM41012">
            <v>0</v>
          </cell>
        </row>
        <row r="41013">
          <cell r="BM41013">
            <v>0</v>
          </cell>
        </row>
        <row r="41014">
          <cell r="BM41014">
            <v>0</v>
          </cell>
        </row>
        <row r="41015">
          <cell r="BM41015">
            <v>0</v>
          </cell>
        </row>
        <row r="41016">
          <cell r="BM41016">
            <v>0</v>
          </cell>
        </row>
        <row r="41017">
          <cell r="BM41017">
            <v>0</v>
          </cell>
        </row>
        <row r="41018">
          <cell r="BM41018">
            <v>0</v>
          </cell>
        </row>
        <row r="41019">
          <cell r="BM41019">
            <v>0</v>
          </cell>
        </row>
        <row r="41020">
          <cell r="BM41020">
            <v>0</v>
          </cell>
        </row>
        <row r="41021">
          <cell r="BM41021">
            <v>0</v>
          </cell>
        </row>
        <row r="41022">
          <cell r="BM41022">
            <v>0</v>
          </cell>
        </row>
        <row r="41023">
          <cell r="BM41023">
            <v>0</v>
          </cell>
        </row>
        <row r="41024">
          <cell r="BM41024">
            <v>0</v>
          </cell>
        </row>
        <row r="41025">
          <cell r="BM41025">
            <v>0</v>
          </cell>
        </row>
        <row r="41026">
          <cell r="BM41026">
            <v>0</v>
          </cell>
        </row>
        <row r="41027">
          <cell r="BM41027">
            <v>0</v>
          </cell>
        </row>
        <row r="41028">
          <cell r="BM41028">
            <v>0</v>
          </cell>
        </row>
        <row r="41029">
          <cell r="BM41029">
            <v>0</v>
          </cell>
        </row>
        <row r="41030">
          <cell r="BM41030">
            <v>0</v>
          </cell>
        </row>
        <row r="41031">
          <cell r="BM41031">
            <v>0</v>
          </cell>
        </row>
        <row r="41032">
          <cell r="BM41032">
            <v>0</v>
          </cell>
        </row>
        <row r="41033">
          <cell r="BM41033">
            <v>0</v>
          </cell>
        </row>
        <row r="41034">
          <cell r="BM41034">
            <v>0</v>
          </cell>
        </row>
        <row r="41035">
          <cell r="BM41035">
            <v>0</v>
          </cell>
        </row>
        <row r="41036">
          <cell r="BM41036">
            <v>0</v>
          </cell>
        </row>
        <row r="41037">
          <cell r="BM41037">
            <v>0</v>
          </cell>
        </row>
        <row r="41038">
          <cell r="BM41038">
            <v>0</v>
          </cell>
        </row>
        <row r="41039">
          <cell r="BM41039">
            <v>0</v>
          </cell>
        </row>
        <row r="41040">
          <cell r="BM41040">
            <v>0</v>
          </cell>
        </row>
        <row r="41041">
          <cell r="BM41041">
            <v>0</v>
          </cell>
        </row>
        <row r="41042">
          <cell r="BM41042">
            <v>0</v>
          </cell>
        </row>
        <row r="41043">
          <cell r="BM41043">
            <v>0</v>
          </cell>
        </row>
        <row r="41044">
          <cell r="BM41044">
            <v>0</v>
          </cell>
        </row>
        <row r="41045">
          <cell r="BM41045">
            <v>0</v>
          </cell>
        </row>
        <row r="41046">
          <cell r="BM41046">
            <v>0</v>
          </cell>
        </row>
        <row r="41047">
          <cell r="BM41047">
            <v>0</v>
          </cell>
        </row>
        <row r="41048">
          <cell r="BM41048">
            <v>0</v>
          </cell>
        </row>
        <row r="41049">
          <cell r="BM41049">
            <v>0</v>
          </cell>
        </row>
        <row r="41050">
          <cell r="BM41050">
            <v>0</v>
          </cell>
        </row>
        <row r="41051">
          <cell r="BM41051">
            <v>0</v>
          </cell>
        </row>
        <row r="41052">
          <cell r="BM41052">
            <v>0</v>
          </cell>
        </row>
        <row r="41053">
          <cell r="BM41053">
            <v>0</v>
          </cell>
        </row>
        <row r="41054">
          <cell r="BM41054">
            <v>0</v>
          </cell>
        </row>
        <row r="41055">
          <cell r="BM41055">
            <v>0</v>
          </cell>
        </row>
        <row r="41056">
          <cell r="BM41056">
            <v>0</v>
          </cell>
        </row>
        <row r="41057">
          <cell r="BM41057">
            <v>0</v>
          </cell>
        </row>
        <row r="41058">
          <cell r="BM41058">
            <v>0</v>
          </cell>
        </row>
        <row r="41059">
          <cell r="BM41059">
            <v>0</v>
          </cell>
        </row>
        <row r="41060">
          <cell r="BM41060">
            <v>0</v>
          </cell>
        </row>
        <row r="41061">
          <cell r="BM41061">
            <v>0</v>
          </cell>
        </row>
        <row r="41062">
          <cell r="BM41062">
            <v>0</v>
          </cell>
        </row>
        <row r="41063">
          <cell r="BM41063">
            <v>0</v>
          </cell>
        </row>
        <row r="41064">
          <cell r="BM41064">
            <v>0</v>
          </cell>
        </row>
        <row r="41065">
          <cell r="BM41065">
            <v>0</v>
          </cell>
        </row>
        <row r="41066">
          <cell r="BM41066">
            <v>0</v>
          </cell>
        </row>
        <row r="41067">
          <cell r="BM41067">
            <v>0</v>
          </cell>
        </row>
        <row r="41068">
          <cell r="BM41068">
            <v>0</v>
          </cell>
        </row>
        <row r="41069">
          <cell r="BM41069">
            <v>0</v>
          </cell>
        </row>
        <row r="41070">
          <cell r="BM41070">
            <v>0</v>
          </cell>
        </row>
        <row r="41071">
          <cell r="BM41071">
            <v>0</v>
          </cell>
        </row>
        <row r="41072">
          <cell r="BM41072">
            <v>0</v>
          </cell>
        </row>
        <row r="41073">
          <cell r="BM41073">
            <v>0</v>
          </cell>
        </row>
        <row r="41074">
          <cell r="BM41074">
            <v>0</v>
          </cell>
        </row>
        <row r="41075">
          <cell r="BM41075">
            <v>0</v>
          </cell>
        </row>
        <row r="41076">
          <cell r="BM41076">
            <v>0</v>
          </cell>
        </row>
        <row r="41077">
          <cell r="BM41077">
            <v>0</v>
          </cell>
        </row>
        <row r="41078">
          <cell r="BM41078">
            <v>0</v>
          </cell>
        </row>
        <row r="41079">
          <cell r="BM41079">
            <v>0</v>
          </cell>
        </row>
        <row r="41080">
          <cell r="BM41080">
            <v>0</v>
          </cell>
        </row>
        <row r="41081">
          <cell r="BM41081">
            <v>0</v>
          </cell>
        </row>
        <row r="41082">
          <cell r="BM41082">
            <v>0</v>
          </cell>
        </row>
        <row r="41083">
          <cell r="BM41083">
            <v>0</v>
          </cell>
        </row>
        <row r="41084">
          <cell r="BM41084">
            <v>0</v>
          </cell>
        </row>
        <row r="41085">
          <cell r="BM41085">
            <v>0</v>
          </cell>
        </row>
        <row r="41086">
          <cell r="BM41086">
            <v>0</v>
          </cell>
        </row>
        <row r="41087">
          <cell r="BM41087">
            <v>0</v>
          </cell>
        </row>
        <row r="41088">
          <cell r="BM41088">
            <v>0</v>
          </cell>
        </row>
        <row r="41089">
          <cell r="BM41089">
            <v>0</v>
          </cell>
        </row>
        <row r="41090">
          <cell r="BM41090">
            <v>0</v>
          </cell>
        </row>
        <row r="41091">
          <cell r="BM41091">
            <v>0</v>
          </cell>
        </row>
        <row r="41092">
          <cell r="BM41092">
            <v>0</v>
          </cell>
        </row>
        <row r="41093">
          <cell r="BM41093">
            <v>0</v>
          </cell>
        </row>
        <row r="41094">
          <cell r="BM41094">
            <v>0</v>
          </cell>
        </row>
        <row r="41095">
          <cell r="BM41095">
            <v>0</v>
          </cell>
        </row>
        <row r="41096">
          <cell r="BM41096">
            <v>0</v>
          </cell>
        </row>
        <row r="41097">
          <cell r="BM41097">
            <v>0</v>
          </cell>
        </row>
        <row r="41098">
          <cell r="BM41098">
            <v>0</v>
          </cell>
        </row>
        <row r="41099">
          <cell r="BM41099">
            <v>0</v>
          </cell>
        </row>
        <row r="41100">
          <cell r="BM41100">
            <v>0</v>
          </cell>
        </row>
        <row r="41101">
          <cell r="BM41101">
            <v>0</v>
          </cell>
        </row>
        <row r="41102">
          <cell r="BM41102">
            <v>0</v>
          </cell>
        </row>
        <row r="41103">
          <cell r="BM41103">
            <v>0</v>
          </cell>
        </row>
        <row r="41104">
          <cell r="BM41104">
            <v>0</v>
          </cell>
        </row>
        <row r="41105">
          <cell r="BM41105">
            <v>0</v>
          </cell>
        </row>
        <row r="41106">
          <cell r="BM41106">
            <v>0</v>
          </cell>
        </row>
        <row r="41107">
          <cell r="BM41107">
            <v>0</v>
          </cell>
        </row>
        <row r="41108">
          <cell r="BM41108">
            <v>0</v>
          </cell>
        </row>
        <row r="41109">
          <cell r="BM41109">
            <v>0</v>
          </cell>
        </row>
        <row r="41110">
          <cell r="BM41110">
            <v>0</v>
          </cell>
        </row>
        <row r="41111">
          <cell r="BM41111">
            <v>0</v>
          </cell>
        </row>
        <row r="41112">
          <cell r="BM41112">
            <v>0</v>
          </cell>
        </row>
        <row r="41113">
          <cell r="BM41113">
            <v>0</v>
          </cell>
        </row>
        <row r="41114">
          <cell r="BM41114">
            <v>0</v>
          </cell>
        </row>
        <row r="41115">
          <cell r="BM41115">
            <v>0</v>
          </cell>
        </row>
        <row r="41116">
          <cell r="BM41116">
            <v>0</v>
          </cell>
        </row>
        <row r="41117">
          <cell r="BM41117">
            <v>0</v>
          </cell>
        </row>
        <row r="41118">
          <cell r="BM41118">
            <v>0</v>
          </cell>
        </row>
        <row r="41119">
          <cell r="BM41119">
            <v>0</v>
          </cell>
        </row>
        <row r="41120">
          <cell r="BM41120">
            <v>0</v>
          </cell>
        </row>
        <row r="41121">
          <cell r="BM41121">
            <v>0</v>
          </cell>
        </row>
        <row r="41122">
          <cell r="BM41122">
            <v>0</v>
          </cell>
        </row>
        <row r="41123">
          <cell r="BM41123">
            <v>0</v>
          </cell>
        </row>
        <row r="41124">
          <cell r="BM41124">
            <v>0</v>
          </cell>
        </row>
        <row r="41125">
          <cell r="BM41125">
            <v>0</v>
          </cell>
        </row>
        <row r="41126">
          <cell r="BM41126">
            <v>0</v>
          </cell>
        </row>
        <row r="41127">
          <cell r="BM41127">
            <v>0</v>
          </cell>
        </row>
        <row r="41128">
          <cell r="BM41128">
            <v>0</v>
          </cell>
        </row>
        <row r="41129">
          <cell r="BM41129">
            <v>0</v>
          </cell>
        </row>
        <row r="41130">
          <cell r="BM41130">
            <v>0</v>
          </cell>
        </row>
        <row r="41131">
          <cell r="BM41131">
            <v>0</v>
          </cell>
        </row>
        <row r="41132">
          <cell r="BM41132">
            <v>0</v>
          </cell>
        </row>
        <row r="41133">
          <cell r="BM41133">
            <v>0</v>
          </cell>
        </row>
        <row r="41134">
          <cell r="BM41134">
            <v>0</v>
          </cell>
        </row>
        <row r="41135">
          <cell r="BM41135">
            <v>0</v>
          </cell>
        </row>
        <row r="41136">
          <cell r="BM41136">
            <v>0</v>
          </cell>
        </row>
        <row r="41137">
          <cell r="BM41137">
            <v>0</v>
          </cell>
        </row>
        <row r="41138">
          <cell r="BM41138">
            <v>0</v>
          </cell>
        </row>
        <row r="41139">
          <cell r="BM41139">
            <v>0</v>
          </cell>
        </row>
        <row r="41140">
          <cell r="BM41140">
            <v>0</v>
          </cell>
        </row>
        <row r="41141">
          <cell r="BM41141">
            <v>0</v>
          </cell>
        </row>
        <row r="41142">
          <cell r="BM41142">
            <v>0</v>
          </cell>
        </row>
        <row r="41143">
          <cell r="BM41143">
            <v>0</v>
          </cell>
        </row>
        <row r="41144">
          <cell r="BM41144">
            <v>0</v>
          </cell>
        </row>
        <row r="41145">
          <cell r="BM41145">
            <v>0</v>
          </cell>
        </row>
        <row r="41146">
          <cell r="BM41146">
            <v>0</v>
          </cell>
        </row>
        <row r="41147">
          <cell r="BM41147">
            <v>0</v>
          </cell>
        </row>
        <row r="41148">
          <cell r="BM41148">
            <v>0</v>
          </cell>
        </row>
        <row r="41149">
          <cell r="BM41149">
            <v>0</v>
          </cell>
        </row>
        <row r="41150">
          <cell r="BM41150">
            <v>0</v>
          </cell>
        </row>
        <row r="41151">
          <cell r="BM41151">
            <v>0</v>
          </cell>
        </row>
        <row r="41152">
          <cell r="BM41152">
            <v>0</v>
          </cell>
        </row>
        <row r="41153">
          <cell r="BM41153">
            <v>0</v>
          </cell>
        </row>
        <row r="41154">
          <cell r="BM41154">
            <v>0</v>
          </cell>
        </row>
        <row r="41155">
          <cell r="BM41155">
            <v>0</v>
          </cell>
        </row>
        <row r="41156">
          <cell r="BM41156">
            <v>0</v>
          </cell>
        </row>
        <row r="41157">
          <cell r="BM41157">
            <v>0</v>
          </cell>
        </row>
        <row r="41158">
          <cell r="BM41158">
            <v>0</v>
          </cell>
        </row>
        <row r="41159">
          <cell r="BM41159">
            <v>0</v>
          </cell>
        </row>
        <row r="41160">
          <cell r="BM41160">
            <v>0</v>
          </cell>
        </row>
        <row r="41161">
          <cell r="BM41161">
            <v>0</v>
          </cell>
        </row>
        <row r="41162">
          <cell r="BM41162">
            <v>0</v>
          </cell>
        </row>
        <row r="41163">
          <cell r="BM41163">
            <v>0</v>
          </cell>
        </row>
        <row r="41164">
          <cell r="BM41164">
            <v>0</v>
          </cell>
        </row>
        <row r="41165">
          <cell r="BM41165">
            <v>0</v>
          </cell>
        </row>
        <row r="41166">
          <cell r="BM41166">
            <v>0</v>
          </cell>
        </row>
        <row r="41167">
          <cell r="BM41167">
            <v>0</v>
          </cell>
        </row>
        <row r="41168">
          <cell r="BM41168">
            <v>0</v>
          </cell>
        </row>
        <row r="41169">
          <cell r="BM41169">
            <v>0</v>
          </cell>
        </row>
        <row r="41170">
          <cell r="BM41170">
            <v>0</v>
          </cell>
        </row>
        <row r="41171">
          <cell r="BM41171">
            <v>0</v>
          </cell>
        </row>
        <row r="41172">
          <cell r="BM41172">
            <v>0</v>
          </cell>
        </row>
        <row r="41173">
          <cell r="BM41173">
            <v>0</v>
          </cell>
        </row>
        <row r="41174">
          <cell r="BM41174">
            <v>0</v>
          </cell>
        </row>
        <row r="41175">
          <cell r="BM41175">
            <v>0</v>
          </cell>
        </row>
        <row r="41176">
          <cell r="BM41176">
            <v>0</v>
          </cell>
        </row>
        <row r="41177">
          <cell r="BM41177">
            <v>0</v>
          </cell>
        </row>
        <row r="41178">
          <cell r="BM41178">
            <v>0</v>
          </cell>
        </row>
        <row r="41179">
          <cell r="BM41179">
            <v>0</v>
          </cell>
        </row>
        <row r="41180">
          <cell r="BM41180">
            <v>0</v>
          </cell>
        </row>
        <row r="41181">
          <cell r="BM41181">
            <v>0</v>
          </cell>
        </row>
        <row r="41182">
          <cell r="BM41182">
            <v>0</v>
          </cell>
        </row>
        <row r="41183">
          <cell r="BM41183">
            <v>0</v>
          </cell>
        </row>
        <row r="41184">
          <cell r="BM41184">
            <v>0</v>
          </cell>
        </row>
        <row r="41185">
          <cell r="BM41185">
            <v>0</v>
          </cell>
        </row>
        <row r="41186">
          <cell r="BM41186">
            <v>0</v>
          </cell>
        </row>
        <row r="41187">
          <cell r="BM41187">
            <v>0</v>
          </cell>
        </row>
        <row r="41188">
          <cell r="BM41188">
            <v>0</v>
          </cell>
        </row>
        <row r="41189">
          <cell r="BM41189">
            <v>0</v>
          </cell>
        </row>
        <row r="41190">
          <cell r="BM41190">
            <v>0</v>
          </cell>
        </row>
        <row r="41191">
          <cell r="BM41191">
            <v>0</v>
          </cell>
        </row>
        <row r="41192">
          <cell r="BM41192">
            <v>0</v>
          </cell>
        </row>
        <row r="41193">
          <cell r="BM41193">
            <v>0</v>
          </cell>
        </row>
        <row r="41194">
          <cell r="BM41194">
            <v>0</v>
          </cell>
        </row>
        <row r="41195">
          <cell r="BM41195">
            <v>0</v>
          </cell>
        </row>
        <row r="41196">
          <cell r="BM41196">
            <v>0</v>
          </cell>
        </row>
        <row r="41197">
          <cell r="BM41197">
            <v>0</v>
          </cell>
        </row>
        <row r="41198">
          <cell r="BM41198">
            <v>0</v>
          </cell>
        </row>
        <row r="41199">
          <cell r="BM41199">
            <v>0</v>
          </cell>
        </row>
        <row r="41200">
          <cell r="BM41200">
            <v>0</v>
          </cell>
        </row>
        <row r="41201">
          <cell r="BM41201">
            <v>0</v>
          </cell>
        </row>
        <row r="41202">
          <cell r="BM41202">
            <v>0</v>
          </cell>
        </row>
        <row r="41203">
          <cell r="BM41203">
            <v>0</v>
          </cell>
        </row>
        <row r="41204">
          <cell r="BM41204">
            <v>0</v>
          </cell>
        </row>
        <row r="41205">
          <cell r="BM41205">
            <v>0</v>
          </cell>
        </row>
        <row r="41206">
          <cell r="BM41206">
            <v>0</v>
          </cell>
        </row>
        <row r="41207">
          <cell r="BM41207">
            <v>0</v>
          </cell>
        </row>
        <row r="41208">
          <cell r="BM41208">
            <v>0</v>
          </cell>
        </row>
        <row r="41209">
          <cell r="BM41209">
            <v>0</v>
          </cell>
        </row>
        <row r="41210">
          <cell r="BM41210">
            <v>0</v>
          </cell>
        </row>
        <row r="41211">
          <cell r="BM41211">
            <v>0</v>
          </cell>
        </row>
        <row r="41212">
          <cell r="BM41212">
            <v>0</v>
          </cell>
        </row>
        <row r="41213">
          <cell r="BM41213">
            <v>0</v>
          </cell>
        </row>
        <row r="41214">
          <cell r="BM41214">
            <v>0</v>
          </cell>
        </row>
        <row r="41215">
          <cell r="BM41215">
            <v>0</v>
          </cell>
        </row>
        <row r="41216">
          <cell r="BM41216">
            <v>0</v>
          </cell>
        </row>
        <row r="41217">
          <cell r="BM41217">
            <v>0</v>
          </cell>
        </row>
        <row r="41218">
          <cell r="BM41218">
            <v>0</v>
          </cell>
        </row>
        <row r="41219">
          <cell r="BM41219">
            <v>0</v>
          </cell>
        </row>
        <row r="41220">
          <cell r="BM41220">
            <v>0</v>
          </cell>
        </row>
        <row r="41221">
          <cell r="BM41221">
            <v>0</v>
          </cell>
        </row>
        <row r="41222">
          <cell r="BM41222">
            <v>0</v>
          </cell>
        </row>
        <row r="41223">
          <cell r="BM41223">
            <v>0</v>
          </cell>
        </row>
        <row r="41224">
          <cell r="BM41224">
            <v>0</v>
          </cell>
        </row>
        <row r="41225">
          <cell r="BM41225">
            <v>0</v>
          </cell>
        </row>
        <row r="41226">
          <cell r="BM41226">
            <v>0</v>
          </cell>
        </row>
        <row r="41227">
          <cell r="BM41227">
            <v>0</v>
          </cell>
        </row>
        <row r="41228">
          <cell r="BM41228">
            <v>0</v>
          </cell>
        </row>
        <row r="41229">
          <cell r="BM41229">
            <v>0</v>
          </cell>
        </row>
        <row r="41230">
          <cell r="BM41230">
            <v>0</v>
          </cell>
        </row>
        <row r="41231">
          <cell r="BM41231">
            <v>0</v>
          </cell>
        </row>
        <row r="41232">
          <cell r="BM41232">
            <v>0</v>
          </cell>
        </row>
        <row r="41233">
          <cell r="BM41233">
            <v>0</v>
          </cell>
        </row>
        <row r="41234">
          <cell r="BM41234">
            <v>0</v>
          </cell>
        </row>
        <row r="41235">
          <cell r="BM41235">
            <v>0</v>
          </cell>
        </row>
        <row r="41236">
          <cell r="BM41236">
            <v>0</v>
          </cell>
        </row>
        <row r="41237">
          <cell r="BM41237">
            <v>0</v>
          </cell>
        </row>
        <row r="41238">
          <cell r="BM41238">
            <v>0</v>
          </cell>
        </row>
        <row r="41239">
          <cell r="BM41239">
            <v>0</v>
          </cell>
        </row>
        <row r="41240">
          <cell r="BM41240">
            <v>0</v>
          </cell>
        </row>
        <row r="41241">
          <cell r="BM41241">
            <v>0</v>
          </cell>
        </row>
        <row r="41242">
          <cell r="BM41242">
            <v>0</v>
          </cell>
        </row>
        <row r="41243">
          <cell r="BM41243">
            <v>0</v>
          </cell>
        </row>
        <row r="41244">
          <cell r="BM41244">
            <v>0</v>
          </cell>
        </row>
        <row r="41245">
          <cell r="BM41245">
            <v>0</v>
          </cell>
        </row>
        <row r="41246">
          <cell r="BM41246">
            <v>0</v>
          </cell>
        </row>
        <row r="41247">
          <cell r="BM41247">
            <v>0</v>
          </cell>
        </row>
        <row r="41248">
          <cell r="BM41248">
            <v>0</v>
          </cell>
        </row>
        <row r="41249">
          <cell r="BM41249">
            <v>0</v>
          </cell>
        </row>
        <row r="41250">
          <cell r="BM41250">
            <v>0</v>
          </cell>
        </row>
        <row r="41251">
          <cell r="BM41251">
            <v>0</v>
          </cell>
        </row>
        <row r="41252">
          <cell r="BM41252">
            <v>0</v>
          </cell>
        </row>
        <row r="41253">
          <cell r="BM41253">
            <v>0</v>
          </cell>
        </row>
        <row r="41254">
          <cell r="BM41254">
            <v>0</v>
          </cell>
        </row>
        <row r="41255">
          <cell r="BM41255">
            <v>0</v>
          </cell>
        </row>
        <row r="41256">
          <cell r="BM41256">
            <v>0</v>
          </cell>
        </row>
        <row r="41257">
          <cell r="BM41257">
            <v>0</v>
          </cell>
        </row>
        <row r="41258">
          <cell r="BM41258">
            <v>0</v>
          </cell>
        </row>
        <row r="41259">
          <cell r="BM41259">
            <v>0</v>
          </cell>
        </row>
        <row r="41260">
          <cell r="BM41260">
            <v>0</v>
          </cell>
        </row>
        <row r="41261">
          <cell r="BM41261">
            <v>0</v>
          </cell>
        </row>
        <row r="41262">
          <cell r="BM41262">
            <v>0</v>
          </cell>
        </row>
        <row r="41263">
          <cell r="BM41263">
            <v>0</v>
          </cell>
        </row>
        <row r="41264">
          <cell r="BM41264">
            <v>0</v>
          </cell>
        </row>
        <row r="41265">
          <cell r="BM41265">
            <v>0</v>
          </cell>
        </row>
        <row r="41266">
          <cell r="BM41266">
            <v>0</v>
          </cell>
        </row>
        <row r="41267">
          <cell r="BM41267">
            <v>0</v>
          </cell>
        </row>
        <row r="41268">
          <cell r="BM41268">
            <v>0</v>
          </cell>
        </row>
        <row r="41269">
          <cell r="BM41269">
            <v>0</v>
          </cell>
        </row>
        <row r="41270">
          <cell r="BM41270">
            <v>0</v>
          </cell>
        </row>
        <row r="41271">
          <cell r="BM41271">
            <v>0</v>
          </cell>
        </row>
        <row r="41272">
          <cell r="BM41272">
            <v>0</v>
          </cell>
        </row>
        <row r="41273">
          <cell r="BM41273">
            <v>0</v>
          </cell>
        </row>
        <row r="41274">
          <cell r="BM41274">
            <v>0</v>
          </cell>
        </row>
        <row r="41275">
          <cell r="BM41275">
            <v>0</v>
          </cell>
        </row>
        <row r="41276">
          <cell r="BM41276">
            <v>0</v>
          </cell>
        </row>
        <row r="41277">
          <cell r="BM41277">
            <v>0</v>
          </cell>
        </row>
        <row r="41278">
          <cell r="BM41278">
            <v>0</v>
          </cell>
        </row>
        <row r="41279">
          <cell r="BM41279">
            <v>0</v>
          </cell>
        </row>
        <row r="41280">
          <cell r="BM41280">
            <v>0</v>
          </cell>
        </row>
        <row r="41281">
          <cell r="BM41281">
            <v>0</v>
          </cell>
        </row>
        <row r="41282">
          <cell r="BM41282">
            <v>0</v>
          </cell>
        </row>
        <row r="41283">
          <cell r="BM41283">
            <v>0</v>
          </cell>
        </row>
        <row r="41284">
          <cell r="BM41284">
            <v>0</v>
          </cell>
        </row>
        <row r="41285">
          <cell r="BM41285">
            <v>0</v>
          </cell>
        </row>
        <row r="41286">
          <cell r="BM41286">
            <v>0</v>
          </cell>
        </row>
        <row r="41287">
          <cell r="BM41287">
            <v>0</v>
          </cell>
        </row>
        <row r="41288">
          <cell r="BM41288">
            <v>0</v>
          </cell>
        </row>
        <row r="41289">
          <cell r="BM41289">
            <v>0</v>
          </cell>
        </row>
        <row r="41290">
          <cell r="BM41290">
            <v>0</v>
          </cell>
        </row>
        <row r="41291">
          <cell r="BM41291">
            <v>0</v>
          </cell>
        </row>
        <row r="41292">
          <cell r="BM41292">
            <v>0</v>
          </cell>
        </row>
        <row r="41293">
          <cell r="BM41293">
            <v>0</v>
          </cell>
        </row>
        <row r="41294">
          <cell r="BM41294">
            <v>0</v>
          </cell>
        </row>
        <row r="41295">
          <cell r="BM41295">
            <v>0</v>
          </cell>
        </row>
        <row r="41296">
          <cell r="BM41296">
            <v>0</v>
          </cell>
        </row>
        <row r="41297">
          <cell r="BM41297">
            <v>0</v>
          </cell>
        </row>
        <row r="41298">
          <cell r="BM41298">
            <v>0</v>
          </cell>
        </row>
        <row r="41299">
          <cell r="BM41299">
            <v>0</v>
          </cell>
        </row>
        <row r="41300">
          <cell r="BM41300">
            <v>0</v>
          </cell>
        </row>
        <row r="41301">
          <cell r="BM41301">
            <v>0</v>
          </cell>
        </row>
        <row r="41302">
          <cell r="BM41302">
            <v>0</v>
          </cell>
        </row>
        <row r="41303">
          <cell r="BM41303">
            <v>0</v>
          </cell>
        </row>
        <row r="41304">
          <cell r="BM41304">
            <v>0</v>
          </cell>
        </row>
        <row r="41305">
          <cell r="BM41305">
            <v>0</v>
          </cell>
        </row>
        <row r="41306">
          <cell r="BM41306">
            <v>0</v>
          </cell>
        </row>
        <row r="41307">
          <cell r="BM41307">
            <v>0</v>
          </cell>
        </row>
        <row r="41308">
          <cell r="BM41308">
            <v>0</v>
          </cell>
        </row>
        <row r="41309">
          <cell r="BM41309">
            <v>0</v>
          </cell>
        </row>
        <row r="41310">
          <cell r="BM41310">
            <v>0</v>
          </cell>
        </row>
        <row r="41311">
          <cell r="BM41311">
            <v>0</v>
          </cell>
        </row>
        <row r="41312">
          <cell r="BM41312">
            <v>0</v>
          </cell>
        </row>
        <row r="41313">
          <cell r="BM41313">
            <v>0</v>
          </cell>
        </row>
        <row r="41314">
          <cell r="BM41314">
            <v>0</v>
          </cell>
        </row>
        <row r="41315">
          <cell r="BM41315">
            <v>0</v>
          </cell>
        </row>
        <row r="41316">
          <cell r="BM41316">
            <v>0</v>
          </cell>
        </row>
        <row r="41317">
          <cell r="BM41317">
            <v>0</v>
          </cell>
        </row>
        <row r="41318">
          <cell r="BM41318">
            <v>0</v>
          </cell>
        </row>
        <row r="41319">
          <cell r="BM41319">
            <v>0</v>
          </cell>
        </row>
        <row r="41320">
          <cell r="BM41320">
            <v>0</v>
          </cell>
        </row>
        <row r="41321">
          <cell r="BM41321">
            <v>0</v>
          </cell>
        </row>
        <row r="41322">
          <cell r="BM41322">
            <v>0</v>
          </cell>
        </row>
        <row r="41323">
          <cell r="BM41323">
            <v>0</v>
          </cell>
        </row>
        <row r="41324">
          <cell r="BM41324">
            <v>0</v>
          </cell>
        </row>
        <row r="41325">
          <cell r="BM41325">
            <v>0</v>
          </cell>
        </row>
        <row r="41326">
          <cell r="BM41326">
            <v>0</v>
          </cell>
        </row>
        <row r="41327">
          <cell r="BM41327">
            <v>0</v>
          </cell>
        </row>
        <row r="41328">
          <cell r="BM41328">
            <v>0</v>
          </cell>
        </row>
        <row r="41329">
          <cell r="BM41329">
            <v>0</v>
          </cell>
        </row>
        <row r="41330">
          <cell r="BM41330">
            <v>0</v>
          </cell>
        </row>
        <row r="41331">
          <cell r="BM41331">
            <v>0</v>
          </cell>
        </row>
        <row r="41332">
          <cell r="BM41332">
            <v>0</v>
          </cell>
        </row>
        <row r="41333">
          <cell r="BM41333">
            <v>0</v>
          </cell>
        </row>
        <row r="41334">
          <cell r="BM41334">
            <v>0</v>
          </cell>
        </row>
        <row r="41335">
          <cell r="BM41335">
            <v>0</v>
          </cell>
        </row>
        <row r="41336">
          <cell r="BM41336">
            <v>0</v>
          </cell>
        </row>
        <row r="41337">
          <cell r="BM41337">
            <v>0</v>
          </cell>
        </row>
        <row r="41338">
          <cell r="BM41338">
            <v>0</v>
          </cell>
        </row>
        <row r="41339">
          <cell r="BM41339">
            <v>0</v>
          </cell>
        </row>
        <row r="41340">
          <cell r="BM41340">
            <v>0</v>
          </cell>
        </row>
        <row r="41341">
          <cell r="BM41341">
            <v>0</v>
          </cell>
        </row>
        <row r="41342">
          <cell r="BM41342">
            <v>0</v>
          </cell>
        </row>
        <row r="41343">
          <cell r="BM41343">
            <v>0</v>
          </cell>
        </row>
        <row r="41344">
          <cell r="BM41344">
            <v>0</v>
          </cell>
        </row>
        <row r="41345">
          <cell r="BM41345">
            <v>0</v>
          </cell>
        </row>
        <row r="41346">
          <cell r="BM41346">
            <v>0</v>
          </cell>
        </row>
        <row r="41347">
          <cell r="BM41347">
            <v>0</v>
          </cell>
        </row>
        <row r="41348">
          <cell r="BM41348">
            <v>0</v>
          </cell>
        </row>
        <row r="41349">
          <cell r="BM41349">
            <v>0</v>
          </cell>
        </row>
        <row r="41350">
          <cell r="BM41350">
            <v>0</v>
          </cell>
        </row>
        <row r="41351">
          <cell r="BM41351">
            <v>0</v>
          </cell>
        </row>
        <row r="41352">
          <cell r="BM41352">
            <v>0</v>
          </cell>
        </row>
        <row r="41353">
          <cell r="BM41353">
            <v>0</v>
          </cell>
        </row>
        <row r="41354">
          <cell r="BM41354">
            <v>0</v>
          </cell>
        </row>
        <row r="41355">
          <cell r="BM41355">
            <v>0</v>
          </cell>
        </row>
        <row r="41356">
          <cell r="BM41356">
            <v>0</v>
          </cell>
        </row>
        <row r="41357">
          <cell r="BM41357">
            <v>0</v>
          </cell>
        </row>
        <row r="41358">
          <cell r="BM41358">
            <v>0</v>
          </cell>
        </row>
        <row r="41359">
          <cell r="BM41359">
            <v>0</v>
          </cell>
        </row>
        <row r="41360">
          <cell r="BM41360">
            <v>0</v>
          </cell>
        </row>
        <row r="41361">
          <cell r="BM41361">
            <v>0</v>
          </cell>
        </row>
        <row r="41362">
          <cell r="BM41362">
            <v>0</v>
          </cell>
        </row>
        <row r="41363">
          <cell r="BM41363">
            <v>0</v>
          </cell>
        </row>
        <row r="41364">
          <cell r="BM41364">
            <v>0</v>
          </cell>
        </row>
        <row r="41365">
          <cell r="BM41365">
            <v>0</v>
          </cell>
        </row>
        <row r="41366">
          <cell r="BM41366">
            <v>0</v>
          </cell>
        </row>
        <row r="41367">
          <cell r="BM41367">
            <v>0</v>
          </cell>
        </row>
        <row r="41368">
          <cell r="BM41368">
            <v>0</v>
          </cell>
        </row>
        <row r="41369">
          <cell r="BM41369">
            <v>0</v>
          </cell>
        </row>
        <row r="41370">
          <cell r="BM41370">
            <v>0</v>
          </cell>
        </row>
        <row r="41371">
          <cell r="BM41371">
            <v>0</v>
          </cell>
        </row>
        <row r="41372">
          <cell r="BM41372">
            <v>0</v>
          </cell>
        </row>
        <row r="41373">
          <cell r="BM41373">
            <v>0</v>
          </cell>
        </row>
        <row r="41374">
          <cell r="BM41374">
            <v>0</v>
          </cell>
        </row>
        <row r="41375">
          <cell r="BM41375">
            <v>0</v>
          </cell>
        </row>
        <row r="41376">
          <cell r="BM41376">
            <v>0</v>
          </cell>
        </row>
        <row r="41377">
          <cell r="BM41377">
            <v>0</v>
          </cell>
        </row>
        <row r="41378">
          <cell r="BM41378">
            <v>0</v>
          </cell>
        </row>
        <row r="41379">
          <cell r="BM41379">
            <v>0</v>
          </cell>
        </row>
        <row r="41380">
          <cell r="BM41380">
            <v>0</v>
          </cell>
        </row>
        <row r="41381">
          <cell r="BM41381">
            <v>0</v>
          </cell>
        </row>
        <row r="41382">
          <cell r="BM41382">
            <v>0</v>
          </cell>
        </row>
        <row r="41383">
          <cell r="BM41383">
            <v>0</v>
          </cell>
        </row>
        <row r="41384">
          <cell r="BM41384">
            <v>0</v>
          </cell>
        </row>
        <row r="41385">
          <cell r="BM41385">
            <v>0</v>
          </cell>
        </row>
        <row r="41386">
          <cell r="BM41386">
            <v>0</v>
          </cell>
        </row>
        <row r="41387">
          <cell r="BM41387">
            <v>0</v>
          </cell>
        </row>
        <row r="41388">
          <cell r="BM41388">
            <v>0</v>
          </cell>
        </row>
        <row r="41389">
          <cell r="BM41389">
            <v>0</v>
          </cell>
        </row>
        <row r="41390">
          <cell r="BM41390">
            <v>0</v>
          </cell>
        </row>
        <row r="41391">
          <cell r="BM41391">
            <v>0</v>
          </cell>
        </row>
        <row r="41392">
          <cell r="BM41392">
            <v>0</v>
          </cell>
        </row>
        <row r="41393">
          <cell r="BM41393">
            <v>0</v>
          </cell>
        </row>
        <row r="41394">
          <cell r="BM41394">
            <v>0</v>
          </cell>
        </row>
        <row r="41395">
          <cell r="BM41395">
            <v>0</v>
          </cell>
        </row>
        <row r="41396">
          <cell r="BM41396">
            <v>0</v>
          </cell>
        </row>
        <row r="41397">
          <cell r="BM41397">
            <v>0</v>
          </cell>
        </row>
        <row r="41398">
          <cell r="BM41398">
            <v>0</v>
          </cell>
        </row>
        <row r="41399">
          <cell r="BM41399">
            <v>0</v>
          </cell>
        </row>
        <row r="41400">
          <cell r="BM41400">
            <v>0</v>
          </cell>
        </row>
        <row r="41401">
          <cell r="BM41401">
            <v>0</v>
          </cell>
        </row>
        <row r="41402">
          <cell r="BM41402">
            <v>0</v>
          </cell>
        </row>
        <row r="41403">
          <cell r="BM41403">
            <v>0</v>
          </cell>
        </row>
        <row r="41404">
          <cell r="BM41404">
            <v>0</v>
          </cell>
        </row>
        <row r="41405">
          <cell r="BM41405">
            <v>0</v>
          </cell>
        </row>
        <row r="41406">
          <cell r="BM41406">
            <v>0</v>
          </cell>
        </row>
        <row r="41407">
          <cell r="BM41407">
            <v>0</v>
          </cell>
        </row>
        <row r="41408">
          <cell r="BM41408">
            <v>0</v>
          </cell>
        </row>
        <row r="41409">
          <cell r="BM41409">
            <v>0</v>
          </cell>
        </row>
        <row r="41410">
          <cell r="BM41410">
            <v>0</v>
          </cell>
        </row>
        <row r="41411">
          <cell r="BM41411">
            <v>0</v>
          </cell>
        </row>
        <row r="41412">
          <cell r="BM41412">
            <v>0</v>
          </cell>
        </row>
        <row r="41413">
          <cell r="BM41413">
            <v>0</v>
          </cell>
        </row>
        <row r="41414">
          <cell r="BM41414">
            <v>0</v>
          </cell>
        </row>
        <row r="41415">
          <cell r="BM41415">
            <v>0</v>
          </cell>
        </row>
        <row r="41416">
          <cell r="BM41416">
            <v>0</v>
          </cell>
        </row>
        <row r="41417">
          <cell r="BM41417">
            <v>0</v>
          </cell>
        </row>
        <row r="41418">
          <cell r="BM41418">
            <v>0</v>
          </cell>
        </row>
        <row r="41419">
          <cell r="BM41419">
            <v>0</v>
          </cell>
        </row>
        <row r="41420">
          <cell r="BM41420">
            <v>0</v>
          </cell>
        </row>
        <row r="41421">
          <cell r="BM41421">
            <v>0</v>
          </cell>
        </row>
        <row r="41422">
          <cell r="BM41422">
            <v>0</v>
          </cell>
        </row>
        <row r="41423">
          <cell r="BM41423">
            <v>0</v>
          </cell>
        </row>
        <row r="41424">
          <cell r="BM41424">
            <v>0</v>
          </cell>
        </row>
        <row r="41425">
          <cell r="BM41425">
            <v>0</v>
          </cell>
        </row>
        <row r="41426">
          <cell r="BM41426">
            <v>0</v>
          </cell>
        </row>
        <row r="41427">
          <cell r="BM41427">
            <v>0</v>
          </cell>
        </row>
        <row r="41428">
          <cell r="BM41428">
            <v>0</v>
          </cell>
        </row>
        <row r="41429">
          <cell r="BM41429">
            <v>0</v>
          </cell>
        </row>
        <row r="41430">
          <cell r="BM41430">
            <v>0</v>
          </cell>
        </row>
        <row r="41431">
          <cell r="BM41431">
            <v>0</v>
          </cell>
        </row>
        <row r="41432">
          <cell r="BM41432">
            <v>0</v>
          </cell>
        </row>
        <row r="41433">
          <cell r="BM41433">
            <v>0</v>
          </cell>
        </row>
        <row r="41434">
          <cell r="BM41434">
            <v>0</v>
          </cell>
        </row>
        <row r="41435">
          <cell r="BM41435">
            <v>0</v>
          </cell>
        </row>
        <row r="41436">
          <cell r="BM41436">
            <v>0</v>
          </cell>
        </row>
        <row r="41437">
          <cell r="BM41437">
            <v>0</v>
          </cell>
        </row>
        <row r="41438">
          <cell r="BM41438">
            <v>0</v>
          </cell>
        </row>
        <row r="41439">
          <cell r="BM41439">
            <v>0</v>
          </cell>
        </row>
        <row r="41440">
          <cell r="BM41440">
            <v>0</v>
          </cell>
        </row>
        <row r="41441">
          <cell r="BM41441">
            <v>0</v>
          </cell>
        </row>
        <row r="41442">
          <cell r="BM41442">
            <v>0</v>
          </cell>
        </row>
        <row r="41443">
          <cell r="BM41443">
            <v>0</v>
          </cell>
        </row>
        <row r="41444">
          <cell r="BM41444">
            <v>0</v>
          </cell>
        </row>
        <row r="41445">
          <cell r="BM41445">
            <v>0</v>
          </cell>
        </row>
        <row r="41446">
          <cell r="BM41446">
            <v>0</v>
          </cell>
        </row>
        <row r="41447">
          <cell r="BM41447">
            <v>0</v>
          </cell>
        </row>
        <row r="41448">
          <cell r="BM41448">
            <v>0</v>
          </cell>
        </row>
        <row r="41449">
          <cell r="BM41449">
            <v>0</v>
          </cell>
        </row>
        <row r="41450">
          <cell r="BM41450">
            <v>0</v>
          </cell>
        </row>
        <row r="41451">
          <cell r="BM41451">
            <v>0</v>
          </cell>
        </row>
        <row r="41452">
          <cell r="BM41452">
            <v>0</v>
          </cell>
        </row>
        <row r="41453">
          <cell r="BM41453">
            <v>0</v>
          </cell>
        </row>
        <row r="41454">
          <cell r="BM41454">
            <v>0</v>
          </cell>
        </row>
        <row r="41455">
          <cell r="BM41455">
            <v>0</v>
          </cell>
        </row>
        <row r="41456">
          <cell r="BM41456">
            <v>0</v>
          </cell>
        </row>
        <row r="41457">
          <cell r="BM41457">
            <v>0</v>
          </cell>
        </row>
        <row r="41458">
          <cell r="BM41458">
            <v>0</v>
          </cell>
        </row>
        <row r="41459">
          <cell r="BM41459">
            <v>0</v>
          </cell>
        </row>
        <row r="41460">
          <cell r="BM41460">
            <v>0</v>
          </cell>
        </row>
        <row r="41461">
          <cell r="BM41461">
            <v>0</v>
          </cell>
        </row>
        <row r="41462">
          <cell r="BM41462">
            <v>0</v>
          </cell>
        </row>
        <row r="41463">
          <cell r="BM41463">
            <v>0</v>
          </cell>
        </row>
        <row r="41464">
          <cell r="BM41464">
            <v>0</v>
          </cell>
        </row>
        <row r="41465">
          <cell r="BM41465">
            <v>0</v>
          </cell>
        </row>
        <row r="41466">
          <cell r="BM41466">
            <v>0</v>
          </cell>
        </row>
        <row r="41467">
          <cell r="BM41467">
            <v>0</v>
          </cell>
        </row>
        <row r="41468">
          <cell r="BM41468">
            <v>0</v>
          </cell>
        </row>
        <row r="41469">
          <cell r="BM41469">
            <v>0</v>
          </cell>
        </row>
        <row r="41470">
          <cell r="BM41470">
            <v>0</v>
          </cell>
        </row>
        <row r="41471">
          <cell r="BM41471">
            <v>0</v>
          </cell>
        </row>
        <row r="41472">
          <cell r="BM41472">
            <v>0</v>
          </cell>
        </row>
        <row r="41473">
          <cell r="BM41473">
            <v>0</v>
          </cell>
        </row>
        <row r="41474">
          <cell r="BM41474">
            <v>0</v>
          </cell>
        </row>
        <row r="41475">
          <cell r="BM41475">
            <v>0</v>
          </cell>
        </row>
        <row r="41476">
          <cell r="BM41476">
            <v>0</v>
          </cell>
        </row>
        <row r="41477">
          <cell r="BM41477">
            <v>0</v>
          </cell>
        </row>
        <row r="41478">
          <cell r="BM41478">
            <v>0</v>
          </cell>
        </row>
        <row r="41479">
          <cell r="BM41479">
            <v>0</v>
          </cell>
        </row>
        <row r="41480">
          <cell r="BM41480">
            <v>0</v>
          </cell>
        </row>
        <row r="41481">
          <cell r="BM41481">
            <v>0</v>
          </cell>
        </row>
        <row r="41482">
          <cell r="BM41482">
            <v>0</v>
          </cell>
        </row>
        <row r="41483">
          <cell r="BM41483">
            <v>0</v>
          </cell>
        </row>
        <row r="41484">
          <cell r="BM41484">
            <v>0</v>
          </cell>
        </row>
        <row r="41485">
          <cell r="BM41485">
            <v>0</v>
          </cell>
        </row>
        <row r="41486">
          <cell r="BM41486">
            <v>0</v>
          </cell>
        </row>
        <row r="41487">
          <cell r="BM41487">
            <v>0</v>
          </cell>
        </row>
        <row r="41488">
          <cell r="BM41488">
            <v>0</v>
          </cell>
        </row>
        <row r="41489">
          <cell r="BM41489">
            <v>0</v>
          </cell>
        </row>
        <row r="41490">
          <cell r="BM41490">
            <v>0</v>
          </cell>
        </row>
        <row r="41491">
          <cell r="BM41491">
            <v>0</v>
          </cell>
        </row>
        <row r="41492">
          <cell r="BM41492">
            <v>0</v>
          </cell>
        </row>
        <row r="41493">
          <cell r="BM41493">
            <v>0</v>
          </cell>
        </row>
        <row r="41494">
          <cell r="BM41494">
            <v>0</v>
          </cell>
        </row>
        <row r="41495">
          <cell r="BM41495">
            <v>0</v>
          </cell>
        </row>
        <row r="41496">
          <cell r="BM41496">
            <v>0</v>
          </cell>
        </row>
        <row r="41497">
          <cell r="BM41497">
            <v>0</v>
          </cell>
        </row>
        <row r="41498">
          <cell r="BM41498">
            <v>0</v>
          </cell>
        </row>
        <row r="41499">
          <cell r="BM41499">
            <v>0</v>
          </cell>
        </row>
        <row r="41500">
          <cell r="BM41500">
            <v>0</v>
          </cell>
        </row>
        <row r="41501">
          <cell r="BM41501">
            <v>0</v>
          </cell>
        </row>
        <row r="41502">
          <cell r="BM41502">
            <v>0</v>
          </cell>
        </row>
        <row r="41503">
          <cell r="BM41503">
            <v>0</v>
          </cell>
        </row>
        <row r="41504">
          <cell r="BM41504">
            <v>0</v>
          </cell>
        </row>
        <row r="41505">
          <cell r="BM41505">
            <v>0</v>
          </cell>
        </row>
        <row r="41506">
          <cell r="BM41506">
            <v>0</v>
          </cell>
        </row>
        <row r="41507">
          <cell r="BM41507">
            <v>0</v>
          </cell>
        </row>
        <row r="41508">
          <cell r="BM41508">
            <v>0</v>
          </cell>
        </row>
        <row r="41509">
          <cell r="BM41509">
            <v>0</v>
          </cell>
        </row>
        <row r="41510">
          <cell r="BM41510">
            <v>0</v>
          </cell>
        </row>
        <row r="41511">
          <cell r="BM41511">
            <v>0</v>
          </cell>
        </row>
        <row r="41512">
          <cell r="BM41512">
            <v>0</v>
          </cell>
        </row>
        <row r="41513">
          <cell r="BM41513">
            <v>0</v>
          </cell>
        </row>
        <row r="41514">
          <cell r="BM41514">
            <v>0</v>
          </cell>
        </row>
        <row r="41515">
          <cell r="BM41515">
            <v>0</v>
          </cell>
        </row>
        <row r="41516">
          <cell r="BM41516">
            <v>0</v>
          </cell>
        </row>
        <row r="41517">
          <cell r="BM41517">
            <v>0</v>
          </cell>
        </row>
        <row r="41518">
          <cell r="BM41518">
            <v>0</v>
          </cell>
        </row>
        <row r="41519">
          <cell r="BM41519">
            <v>0</v>
          </cell>
        </row>
        <row r="41520">
          <cell r="BM41520">
            <v>0</v>
          </cell>
        </row>
        <row r="41521">
          <cell r="BM41521">
            <v>0</v>
          </cell>
        </row>
        <row r="41522">
          <cell r="BM41522">
            <v>0</v>
          </cell>
        </row>
        <row r="41523">
          <cell r="BM41523">
            <v>0</v>
          </cell>
        </row>
        <row r="41524">
          <cell r="BM41524">
            <v>0</v>
          </cell>
        </row>
        <row r="41525">
          <cell r="BM41525">
            <v>0</v>
          </cell>
        </row>
        <row r="41526">
          <cell r="BM41526">
            <v>0</v>
          </cell>
        </row>
        <row r="41527">
          <cell r="BM41527">
            <v>0</v>
          </cell>
        </row>
        <row r="41528">
          <cell r="BM41528">
            <v>0</v>
          </cell>
        </row>
        <row r="41529">
          <cell r="BM41529">
            <v>0</v>
          </cell>
        </row>
        <row r="41530">
          <cell r="BM41530">
            <v>0</v>
          </cell>
        </row>
        <row r="41531">
          <cell r="BM41531">
            <v>0</v>
          </cell>
        </row>
        <row r="41532">
          <cell r="BM41532">
            <v>0</v>
          </cell>
        </row>
        <row r="41533">
          <cell r="BM41533">
            <v>0</v>
          </cell>
        </row>
        <row r="41534">
          <cell r="BM41534">
            <v>0</v>
          </cell>
        </row>
        <row r="41535">
          <cell r="BM41535">
            <v>0</v>
          </cell>
        </row>
        <row r="41536">
          <cell r="BM41536">
            <v>0</v>
          </cell>
        </row>
        <row r="41537">
          <cell r="BM41537">
            <v>0</v>
          </cell>
        </row>
        <row r="41538">
          <cell r="BM41538">
            <v>0</v>
          </cell>
        </row>
        <row r="41539">
          <cell r="BM41539">
            <v>0</v>
          </cell>
        </row>
        <row r="41540">
          <cell r="BM41540">
            <v>0</v>
          </cell>
        </row>
        <row r="41541">
          <cell r="BM41541">
            <v>0</v>
          </cell>
        </row>
        <row r="41542">
          <cell r="BM41542">
            <v>0</v>
          </cell>
        </row>
        <row r="41543">
          <cell r="BM41543">
            <v>0</v>
          </cell>
        </row>
        <row r="41544">
          <cell r="BM41544">
            <v>0</v>
          </cell>
        </row>
        <row r="41545">
          <cell r="BM41545">
            <v>0</v>
          </cell>
        </row>
        <row r="41546">
          <cell r="BM41546">
            <v>0</v>
          </cell>
        </row>
        <row r="41547">
          <cell r="BM41547">
            <v>0</v>
          </cell>
        </row>
        <row r="41548">
          <cell r="BM41548">
            <v>0</v>
          </cell>
        </row>
        <row r="41549">
          <cell r="BM41549">
            <v>0</v>
          </cell>
        </row>
        <row r="41550">
          <cell r="BM41550">
            <v>0</v>
          </cell>
        </row>
        <row r="41551">
          <cell r="BM41551">
            <v>0</v>
          </cell>
        </row>
        <row r="41552">
          <cell r="BM41552">
            <v>0</v>
          </cell>
        </row>
        <row r="41553">
          <cell r="BM41553">
            <v>0</v>
          </cell>
        </row>
        <row r="41554">
          <cell r="BM41554">
            <v>0</v>
          </cell>
        </row>
        <row r="41555">
          <cell r="BM41555">
            <v>0</v>
          </cell>
        </row>
        <row r="41556">
          <cell r="BM41556">
            <v>0</v>
          </cell>
        </row>
        <row r="41557">
          <cell r="BM41557">
            <v>0</v>
          </cell>
        </row>
        <row r="41558">
          <cell r="BM41558">
            <v>0</v>
          </cell>
        </row>
        <row r="41559">
          <cell r="BM41559">
            <v>0</v>
          </cell>
        </row>
        <row r="41560">
          <cell r="BM41560">
            <v>0</v>
          </cell>
        </row>
        <row r="41561">
          <cell r="BM41561">
            <v>0</v>
          </cell>
        </row>
        <row r="41562">
          <cell r="BM41562">
            <v>0</v>
          </cell>
        </row>
        <row r="41563">
          <cell r="BM41563">
            <v>0</v>
          </cell>
        </row>
        <row r="41564">
          <cell r="BM41564">
            <v>0</v>
          </cell>
        </row>
        <row r="41565">
          <cell r="BM41565">
            <v>0</v>
          </cell>
        </row>
        <row r="41566">
          <cell r="BM41566">
            <v>0</v>
          </cell>
        </row>
        <row r="41567">
          <cell r="BM41567">
            <v>0</v>
          </cell>
        </row>
        <row r="41568">
          <cell r="BM41568">
            <v>0</v>
          </cell>
        </row>
        <row r="41569">
          <cell r="BM41569">
            <v>0</v>
          </cell>
        </row>
        <row r="41570">
          <cell r="BM41570">
            <v>0</v>
          </cell>
        </row>
        <row r="41571">
          <cell r="BM41571">
            <v>0</v>
          </cell>
        </row>
        <row r="41572">
          <cell r="BM41572">
            <v>0</v>
          </cell>
        </row>
        <row r="41573">
          <cell r="BM41573">
            <v>0</v>
          </cell>
        </row>
        <row r="41574">
          <cell r="BM41574">
            <v>0</v>
          </cell>
        </row>
        <row r="41575">
          <cell r="BM41575">
            <v>0</v>
          </cell>
        </row>
        <row r="41576">
          <cell r="BM41576">
            <v>0</v>
          </cell>
        </row>
        <row r="41577">
          <cell r="BM41577">
            <v>0</v>
          </cell>
        </row>
        <row r="41578">
          <cell r="BM41578">
            <v>0</v>
          </cell>
        </row>
        <row r="41579">
          <cell r="BM41579">
            <v>0</v>
          </cell>
        </row>
        <row r="41580">
          <cell r="BM41580">
            <v>0</v>
          </cell>
        </row>
        <row r="41581">
          <cell r="BM41581">
            <v>0</v>
          </cell>
        </row>
        <row r="41582">
          <cell r="BM41582">
            <v>0</v>
          </cell>
        </row>
        <row r="41583">
          <cell r="BM41583">
            <v>0</v>
          </cell>
        </row>
        <row r="41584">
          <cell r="BM41584">
            <v>0</v>
          </cell>
        </row>
        <row r="41585">
          <cell r="BM41585">
            <v>0</v>
          </cell>
        </row>
        <row r="41586">
          <cell r="BM41586">
            <v>0</v>
          </cell>
        </row>
        <row r="41587">
          <cell r="BM41587">
            <v>0</v>
          </cell>
        </row>
        <row r="41588">
          <cell r="BM41588">
            <v>0</v>
          </cell>
        </row>
        <row r="41589">
          <cell r="BM41589">
            <v>0</v>
          </cell>
        </row>
        <row r="41590">
          <cell r="BM41590">
            <v>0</v>
          </cell>
        </row>
        <row r="41591">
          <cell r="BM41591">
            <v>0</v>
          </cell>
        </row>
        <row r="41592">
          <cell r="BM41592">
            <v>0</v>
          </cell>
        </row>
        <row r="41593">
          <cell r="BM41593">
            <v>0</v>
          </cell>
        </row>
        <row r="41594">
          <cell r="BM41594">
            <v>0</v>
          </cell>
        </row>
        <row r="41595">
          <cell r="BM41595">
            <v>0</v>
          </cell>
        </row>
        <row r="41596">
          <cell r="BM41596">
            <v>0</v>
          </cell>
        </row>
        <row r="41597">
          <cell r="BM41597">
            <v>0</v>
          </cell>
        </row>
        <row r="41598">
          <cell r="BM41598">
            <v>0</v>
          </cell>
        </row>
        <row r="41599">
          <cell r="BM41599">
            <v>0</v>
          </cell>
        </row>
        <row r="41600">
          <cell r="BM41600">
            <v>0</v>
          </cell>
        </row>
        <row r="41601">
          <cell r="BM41601">
            <v>0</v>
          </cell>
        </row>
        <row r="41602">
          <cell r="BM41602">
            <v>0</v>
          </cell>
        </row>
        <row r="41603">
          <cell r="BM41603">
            <v>0</v>
          </cell>
        </row>
        <row r="41604">
          <cell r="BM41604">
            <v>0</v>
          </cell>
        </row>
        <row r="41605">
          <cell r="BM41605">
            <v>0</v>
          </cell>
        </row>
        <row r="41606">
          <cell r="BM41606">
            <v>0</v>
          </cell>
        </row>
        <row r="41607">
          <cell r="BM41607">
            <v>0</v>
          </cell>
        </row>
        <row r="41608">
          <cell r="BM41608">
            <v>0</v>
          </cell>
        </row>
        <row r="41609">
          <cell r="BM41609">
            <v>0</v>
          </cell>
        </row>
        <row r="41610">
          <cell r="BM41610">
            <v>0</v>
          </cell>
        </row>
        <row r="41611">
          <cell r="BM41611">
            <v>0</v>
          </cell>
        </row>
        <row r="41612">
          <cell r="BM41612">
            <v>0</v>
          </cell>
        </row>
        <row r="41613">
          <cell r="BM41613">
            <v>0</v>
          </cell>
        </row>
        <row r="41614">
          <cell r="BM41614">
            <v>0</v>
          </cell>
        </row>
        <row r="41615">
          <cell r="BM41615">
            <v>0</v>
          </cell>
        </row>
        <row r="41616">
          <cell r="BM41616">
            <v>0</v>
          </cell>
        </row>
        <row r="41617">
          <cell r="BM41617">
            <v>0</v>
          </cell>
        </row>
        <row r="41618">
          <cell r="BM41618">
            <v>0</v>
          </cell>
        </row>
        <row r="41619">
          <cell r="BM41619">
            <v>0</v>
          </cell>
        </row>
        <row r="41620">
          <cell r="BM41620">
            <v>0</v>
          </cell>
        </row>
        <row r="41621">
          <cell r="BM41621">
            <v>0</v>
          </cell>
        </row>
        <row r="41622">
          <cell r="BM41622">
            <v>0</v>
          </cell>
        </row>
        <row r="41623">
          <cell r="BM41623">
            <v>0</v>
          </cell>
        </row>
        <row r="41624">
          <cell r="BM41624">
            <v>0</v>
          </cell>
        </row>
        <row r="41625">
          <cell r="BM41625">
            <v>0</v>
          </cell>
        </row>
        <row r="41626">
          <cell r="BM41626">
            <v>0</v>
          </cell>
        </row>
        <row r="41627">
          <cell r="BM41627">
            <v>0</v>
          </cell>
        </row>
        <row r="41628">
          <cell r="BM41628">
            <v>0</v>
          </cell>
        </row>
        <row r="41629">
          <cell r="BM41629">
            <v>0</v>
          </cell>
        </row>
        <row r="41630">
          <cell r="BM41630">
            <v>0</v>
          </cell>
        </row>
        <row r="41631">
          <cell r="BM41631">
            <v>0</v>
          </cell>
        </row>
        <row r="41632">
          <cell r="BM41632">
            <v>0</v>
          </cell>
        </row>
        <row r="41633">
          <cell r="BM41633">
            <v>0</v>
          </cell>
        </row>
        <row r="41634">
          <cell r="BM41634">
            <v>0</v>
          </cell>
        </row>
        <row r="41635">
          <cell r="BM41635">
            <v>0</v>
          </cell>
        </row>
        <row r="41636">
          <cell r="BM41636">
            <v>0</v>
          </cell>
        </row>
        <row r="41637">
          <cell r="BM41637">
            <v>0</v>
          </cell>
        </row>
        <row r="41638">
          <cell r="BM41638">
            <v>0</v>
          </cell>
        </row>
        <row r="41639">
          <cell r="BM41639">
            <v>0</v>
          </cell>
        </row>
        <row r="41640">
          <cell r="BM41640">
            <v>0</v>
          </cell>
        </row>
        <row r="41641">
          <cell r="BM41641">
            <v>0</v>
          </cell>
        </row>
        <row r="41642">
          <cell r="BM41642">
            <v>0</v>
          </cell>
        </row>
        <row r="41643">
          <cell r="BM41643">
            <v>0</v>
          </cell>
        </row>
        <row r="41644">
          <cell r="BM41644">
            <v>0</v>
          </cell>
        </row>
        <row r="41645">
          <cell r="BM41645">
            <v>0</v>
          </cell>
        </row>
        <row r="41646">
          <cell r="BM41646">
            <v>0</v>
          </cell>
        </row>
        <row r="41647">
          <cell r="BM41647">
            <v>0</v>
          </cell>
        </row>
        <row r="41648">
          <cell r="BM41648">
            <v>0</v>
          </cell>
        </row>
        <row r="41649">
          <cell r="BM41649">
            <v>0</v>
          </cell>
        </row>
        <row r="41650">
          <cell r="BM41650">
            <v>0</v>
          </cell>
        </row>
        <row r="41651">
          <cell r="BM41651">
            <v>0</v>
          </cell>
        </row>
        <row r="41652">
          <cell r="BM41652">
            <v>0</v>
          </cell>
        </row>
        <row r="41653">
          <cell r="BM41653">
            <v>0</v>
          </cell>
        </row>
        <row r="41654">
          <cell r="BM41654">
            <v>0</v>
          </cell>
        </row>
        <row r="41655">
          <cell r="BM41655">
            <v>0</v>
          </cell>
        </row>
        <row r="41656">
          <cell r="BM41656">
            <v>0</v>
          </cell>
        </row>
        <row r="41657">
          <cell r="BM41657">
            <v>0</v>
          </cell>
        </row>
        <row r="41658">
          <cell r="BM41658">
            <v>0</v>
          </cell>
        </row>
        <row r="41659">
          <cell r="BM41659">
            <v>0</v>
          </cell>
        </row>
        <row r="41660">
          <cell r="BM41660">
            <v>0</v>
          </cell>
        </row>
        <row r="41661">
          <cell r="BM41661">
            <v>0</v>
          </cell>
        </row>
        <row r="41662">
          <cell r="BM41662">
            <v>0</v>
          </cell>
        </row>
        <row r="41663">
          <cell r="BM41663">
            <v>0</v>
          </cell>
        </row>
        <row r="41664">
          <cell r="BM41664">
            <v>0</v>
          </cell>
        </row>
        <row r="41665">
          <cell r="BM41665">
            <v>0</v>
          </cell>
        </row>
        <row r="41666">
          <cell r="BM41666">
            <v>0</v>
          </cell>
        </row>
        <row r="41667">
          <cell r="BM41667">
            <v>0</v>
          </cell>
        </row>
        <row r="41668">
          <cell r="BM41668">
            <v>0</v>
          </cell>
        </row>
        <row r="41669">
          <cell r="BM41669">
            <v>0</v>
          </cell>
        </row>
        <row r="41670">
          <cell r="BM41670">
            <v>0</v>
          </cell>
        </row>
        <row r="41671">
          <cell r="BM41671">
            <v>0</v>
          </cell>
        </row>
        <row r="41672">
          <cell r="BM41672">
            <v>0</v>
          </cell>
        </row>
        <row r="41673">
          <cell r="BM41673">
            <v>0</v>
          </cell>
        </row>
        <row r="41674">
          <cell r="BM41674">
            <v>0</v>
          </cell>
        </row>
        <row r="41675">
          <cell r="BM41675">
            <v>0</v>
          </cell>
        </row>
        <row r="41676">
          <cell r="BM41676">
            <v>0</v>
          </cell>
        </row>
        <row r="41677">
          <cell r="BM41677">
            <v>0</v>
          </cell>
        </row>
        <row r="41678">
          <cell r="BM41678">
            <v>0</v>
          </cell>
        </row>
        <row r="41679">
          <cell r="BM41679">
            <v>0</v>
          </cell>
        </row>
        <row r="41680">
          <cell r="BM41680">
            <v>0</v>
          </cell>
        </row>
        <row r="41681">
          <cell r="BM41681">
            <v>0</v>
          </cell>
        </row>
        <row r="41682">
          <cell r="BM41682">
            <v>0</v>
          </cell>
        </row>
        <row r="41683">
          <cell r="BM41683">
            <v>0</v>
          </cell>
        </row>
        <row r="41684">
          <cell r="BM41684">
            <v>0</v>
          </cell>
        </row>
        <row r="41685">
          <cell r="BM41685">
            <v>0</v>
          </cell>
        </row>
        <row r="41686">
          <cell r="BM41686">
            <v>0</v>
          </cell>
        </row>
        <row r="41687">
          <cell r="BM41687">
            <v>0</v>
          </cell>
        </row>
        <row r="41688">
          <cell r="BM41688">
            <v>0</v>
          </cell>
        </row>
        <row r="41689">
          <cell r="BM41689">
            <v>0</v>
          </cell>
        </row>
        <row r="41690">
          <cell r="BM41690">
            <v>0</v>
          </cell>
        </row>
        <row r="41691">
          <cell r="BM41691">
            <v>0</v>
          </cell>
        </row>
        <row r="41692">
          <cell r="BM41692">
            <v>0</v>
          </cell>
        </row>
        <row r="41693">
          <cell r="BM41693">
            <v>0</v>
          </cell>
        </row>
        <row r="41694">
          <cell r="BM41694">
            <v>0</v>
          </cell>
        </row>
        <row r="41695">
          <cell r="BM41695">
            <v>0</v>
          </cell>
        </row>
        <row r="41696">
          <cell r="BM41696">
            <v>0</v>
          </cell>
        </row>
        <row r="41697">
          <cell r="BM41697">
            <v>0</v>
          </cell>
        </row>
        <row r="41698">
          <cell r="BM41698">
            <v>0</v>
          </cell>
        </row>
        <row r="41699">
          <cell r="BM41699">
            <v>0</v>
          </cell>
        </row>
        <row r="41700">
          <cell r="BM41700">
            <v>0</v>
          </cell>
        </row>
        <row r="41701">
          <cell r="BM41701">
            <v>0</v>
          </cell>
        </row>
        <row r="41702">
          <cell r="BM41702">
            <v>0</v>
          </cell>
        </row>
        <row r="41703">
          <cell r="BM41703">
            <v>0</v>
          </cell>
        </row>
        <row r="41704">
          <cell r="BM41704">
            <v>0</v>
          </cell>
        </row>
        <row r="41705">
          <cell r="BM41705">
            <v>0</v>
          </cell>
        </row>
        <row r="41706">
          <cell r="BM41706">
            <v>0</v>
          </cell>
        </row>
        <row r="41707">
          <cell r="BM41707">
            <v>0</v>
          </cell>
        </row>
        <row r="41708">
          <cell r="BM41708">
            <v>0</v>
          </cell>
        </row>
        <row r="41709">
          <cell r="BM41709">
            <v>0</v>
          </cell>
        </row>
        <row r="41710">
          <cell r="BM41710">
            <v>0</v>
          </cell>
        </row>
        <row r="41711">
          <cell r="BM41711">
            <v>0</v>
          </cell>
        </row>
        <row r="41712">
          <cell r="BM41712">
            <v>0</v>
          </cell>
        </row>
        <row r="41713">
          <cell r="BM41713">
            <v>0</v>
          </cell>
        </row>
        <row r="41714">
          <cell r="BM41714">
            <v>0</v>
          </cell>
        </row>
        <row r="41715">
          <cell r="BM41715">
            <v>0</v>
          </cell>
        </row>
        <row r="41716">
          <cell r="BM41716">
            <v>0</v>
          </cell>
        </row>
        <row r="41717">
          <cell r="BM41717">
            <v>0</v>
          </cell>
        </row>
        <row r="41718">
          <cell r="BM41718">
            <v>0</v>
          </cell>
        </row>
        <row r="41719">
          <cell r="BM41719">
            <v>0</v>
          </cell>
        </row>
        <row r="41720">
          <cell r="BM41720">
            <v>0</v>
          </cell>
        </row>
        <row r="41721">
          <cell r="BM41721">
            <v>0</v>
          </cell>
        </row>
        <row r="41722">
          <cell r="BM41722">
            <v>0</v>
          </cell>
        </row>
        <row r="41723">
          <cell r="BM41723">
            <v>0</v>
          </cell>
        </row>
        <row r="41724">
          <cell r="BM41724">
            <v>0</v>
          </cell>
        </row>
        <row r="41725">
          <cell r="BM41725">
            <v>0</v>
          </cell>
        </row>
        <row r="41726">
          <cell r="BM41726">
            <v>0</v>
          </cell>
        </row>
        <row r="41727">
          <cell r="BM41727">
            <v>0</v>
          </cell>
        </row>
        <row r="41728">
          <cell r="BM41728">
            <v>0</v>
          </cell>
        </row>
        <row r="41729">
          <cell r="BM41729">
            <v>0</v>
          </cell>
        </row>
        <row r="41730">
          <cell r="BM41730">
            <v>0</v>
          </cell>
        </row>
        <row r="41731">
          <cell r="BM41731">
            <v>0</v>
          </cell>
        </row>
        <row r="41732">
          <cell r="BM41732">
            <v>0</v>
          </cell>
        </row>
        <row r="41733">
          <cell r="BM41733">
            <v>0</v>
          </cell>
        </row>
        <row r="41734">
          <cell r="BM41734">
            <v>0</v>
          </cell>
        </row>
        <row r="41735">
          <cell r="BM41735">
            <v>0</v>
          </cell>
        </row>
        <row r="41736">
          <cell r="BM41736">
            <v>0</v>
          </cell>
        </row>
        <row r="41737">
          <cell r="BM41737">
            <v>0</v>
          </cell>
        </row>
        <row r="41738">
          <cell r="BM41738">
            <v>0</v>
          </cell>
        </row>
        <row r="41739">
          <cell r="BM41739">
            <v>0</v>
          </cell>
        </row>
        <row r="41740">
          <cell r="BM41740">
            <v>0</v>
          </cell>
        </row>
        <row r="41741">
          <cell r="BM41741">
            <v>0</v>
          </cell>
        </row>
        <row r="41742">
          <cell r="BM41742">
            <v>0</v>
          </cell>
        </row>
        <row r="41743">
          <cell r="BM41743">
            <v>0</v>
          </cell>
        </row>
        <row r="41744">
          <cell r="BM41744">
            <v>0</v>
          </cell>
        </row>
        <row r="41745">
          <cell r="BM41745">
            <v>0</v>
          </cell>
        </row>
        <row r="41746">
          <cell r="BM41746">
            <v>0</v>
          </cell>
        </row>
        <row r="41747">
          <cell r="BM41747">
            <v>0</v>
          </cell>
        </row>
        <row r="41748">
          <cell r="BM41748">
            <v>0</v>
          </cell>
        </row>
        <row r="41749">
          <cell r="BM41749">
            <v>0</v>
          </cell>
        </row>
        <row r="41750">
          <cell r="BM41750">
            <v>0</v>
          </cell>
        </row>
        <row r="41751">
          <cell r="BM41751">
            <v>0</v>
          </cell>
        </row>
        <row r="41752">
          <cell r="BM41752">
            <v>0</v>
          </cell>
        </row>
        <row r="41753">
          <cell r="BM41753">
            <v>0</v>
          </cell>
        </row>
        <row r="41754">
          <cell r="BM41754">
            <v>0</v>
          </cell>
        </row>
        <row r="41755">
          <cell r="BM41755">
            <v>0</v>
          </cell>
        </row>
        <row r="41756">
          <cell r="BM41756">
            <v>0</v>
          </cell>
        </row>
        <row r="41757">
          <cell r="BM41757">
            <v>0</v>
          </cell>
        </row>
        <row r="41758">
          <cell r="BM41758">
            <v>0</v>
          </cell>
        </row>
        <row r="41759">
          <cell r="BM41759">
            <v>0</v>
          </cell>
        </row>
        <row r="41760">
          <cell r="BM41760">
            <v>0</v>
          </cell>
        </row>
        <row r="41761">
          <cell r="BM41761">
            <v>0</v>
          </cell>
        </row>
        <row r="41762">
          <cell r="BM41762">
            <v>0</v>
          </cell>
        </row>
        <row r="41763">
          <cell r="BM41763">
            <v>0</v>
          </cell>
        </row>
        <row r="41764">
          <cell r="BM41764">
            <v>0</v>
          </cell>
        </row>
        <row r="41765">
          <cell r="BM41765">
            <v>0</v>
          </cell>
        </row>
        <row r="41766">
          <cell r="BM41766">
            <v>0</v>
          </cell>
        </row>
        <row r="41767">
          <cell r="BM41767">
            <v>0</v>
          </cell>
        </row>
        <row r="41768">
          <cell r="BM41768">
            <v>0</v>
          </cell>
        </row>
        <row r="41769">
          <cell r="BM41769">
            <v>0</v>
          </cell>
        </row>
        <row r="41770">
          <cell r="BM41770">
            <v>0</v>
          </cell>
        </row>
        <row r="41771">
          <cell r="BM41771">
            <v>0</v>
          </cell>
        </row>
        <row r="41772">
          <cell r="BM41772">
            <v>0</v>
          </cell>
        </row>
        <row r="41773">
          <cell r="BM41773">
            <v>0</v>
          </cell>
        </row>
        <row r="41774">
          <cell r="BM41774">
            <v>0</v>
          </cell>
        </row>
        <row r="41775">
          <cell r="BM41775">
            <v>0</v>
          </cell>
        </row>
        <row r="41776">
          <cell r="BM41776">
            <v>0</v>
          </cell>
        </row>
        <row r="41777">
          <cell r="BM41777">
            <v>0</v>
          </cell>
        </row>
        <row r="41778">
          <cell r="BM41778">
            <v>0</v>
          </cell>
        </row>
        <row r="41779">
          <cell r="BM41779">
            <v>0</v>
          </cell>
        </row>
        <row r="41780">
          <cell r="BM41780">
            <v>0</v>
          </cell>
        </row>
        <row r="41781">
          <cell r="BM41781">
            <v>0</v>
          </cell>
        </row>
        <row r="41782">
          <cell r="BM41782">
            <v>0</v>
          </cell>
        </row>
        <row r="41783">
          <cell r="BM41783">
            <v>0</v>
          </cell>
        </row>
        <row r="41784">
          <cell r="BM41784">
            <v>0</v>
          </cell>
        </row>
        <row r="41785">
          <cell r="BM41785">
            <v>0</v>
          </cell>
        </row>
        <row r="41786">
          <cell r="BM41786">
            <v>0</v>
          </cell>
        </row>
        <row r="41787">
          <cell r="BM41787">
            <v>0</v>
          </cell>
        </row>
        <row r="41788">
          <cell r="BM41788">
            <v>0</v>
          </cell>
        </row>
        <row r="41789">
          <cell r="BM41789">
            <v>0</v>
          </cell>
        </row>
        <row r="41790">
          <cell r="BM41790">
            <v>0</v>
          </cell>
        </row>
        <row r="41791">
          <cell r="BM41791">
            <v>0</v>
          </cell>
        </row>
        <row r="41792">
          <cell r="BM41792">
            <v>0</v>
          </cell>
        </row>
        <row r="41793">
          <cell r="BM41793">
            <v>0</v>
          </cell>
        </row>
        <row r="41794">
          <cell r="BM41794">
            <v>0</v>
          </cell>
        </row>
        <row r="41795">
          <cell r="BM41795">
            <v>0</v>
          </cell>
        </row>
        <row r="41796">
          <cell r="BM41796">
            <v>0</v>
          </cell>
        </row>
        <row r="41797">
          <cell r="BM41797">
            <v>0</v>
          </cell>
        </row>
        <row r="41798">
          <cell r="BM41798">
            <v>0</v>
          </cell>
        </row>
        <row r="41799">
          <cell r="BM41799">
            <v>0</v>
          </cell>
        </row>
        <row r="41800">
          <cell r="BM41800">
            <v>0</v>
          </cell>
        </row>
        <row r="41801">
          <cell r="BM41801">
            <v>0</v>
          </cell>
        </row>
        <row r="41802">
          <cell r="BM41802">
            <v>0</v>
          </cell>
        </row>
        <row r="41803">
          <cell r="BM41803">
            <v>0</v>
          </cell>
        </row>
        <row r="41804">
          <cell r="BM41804">
            <v>0</v>
          </cell>
        </row>
        <row r="41805">
          <cell r="BM41805">
            <v>0</v>
          </cell>
        </row>
        <row r="41806">
          <cell r="BM41806">
            <v>0</v>
          </cell>
        </row>
        <row r="41807">
          <cell r="BM41807">
            <v>0</v>
          </cell>
        </row>
        <row r="41808">
          <cell r="BM41808">
            <v>0</v>
          </cell>
        </row>
        <row r="41809">
          <cell r="BM41809">
            <v>0</v>
          </cell>
        </row>
        <row r="41810">
          <cell r="BM41810">
            <v>0</v>
          </cell>
        </row>
        <row r="41811">
          <cell r="BM41811">
            <v>0</v>
          </cell>
        </row>
        <row r="41812">
          <cell r="BM41812">
            <v>0</v>
          </cell>
        </row>
        <row r="41813">
          <cell r="BM41813">
            <v>0</v>
          </cell>
        </row>
        <row r="41814">
          <cell r="BM41814">
            <v>0</v>
          </cell>
        </row>
        <row r="41815">
          <cell r="BM41815">
            <v>0</v>
          </cell>
        </row>
        <row r="41816">
          <cell r="BM41816">
            <v>0</v>
          </cell>
        </row>
        <row r="41817">
          <cell r="BM41817">
            <v>0</v>
          </cell>
        </row>
        <row r="41818">
          <cell r="BM41818">
            <v>0</v>
          </cell>
        </row>
        <row r="41819">
          <cell r="BM41819">
            <v>0</v>
          </cell>
        </row>
        <row r="41820">
          <cell r="BM41820">
            <v>0</v>
          </cell>
        </row>
        <row r="41821">
          <cell r="BM41821">
            <v>0</v>
          </cell>
        </row>
        <row r="41822">
          <cell r="BM41822">
            <v>0</v>
          </cell>
        </row>
        <row r="41823">
          <cell r="BM41823">
            <v>0</v>
          </cell>
        </row>
        <row r="41824">
          <cell r="BM41824">
            <v>0</v>
          </cell>
        </row>
        <row r="41825">
          <cell r="BM41825">
            <v>0</v>
          </cell>
        </row>
        <row r="41826">
          <cell r="BM41826">
            <v>0</v>
          </cell>
        </row>
        <row r="41827">
          <cell r="BM41827">
            <v>0</v>
          </cell>
        </row>
        <row r="41828">
          <cell r="BM41828">
            <v>0</v>
          </cell>
        </row>
        <row r="41829">
          <cell r="BM41829">
            <v>0</v>
          </cell>
        </row>
        <row r="41830">
          <cell r="BM41830">
            <v>0</v>
          </cell>
        </row>
        <row r="41831">
          <cell r="BM41831">
            <v>0</v>
          </cell>
        </row>
        <row r="41832">
          <cell r="BM41832">
            <v>0</v>
          </cell>
        </row>
        <row r="41833">
          <cell r="BM41833">
            <v>0</v>
          </cell>
        </row>
        <row r="41834">
          <cell r="BM41834">
            <v>0</v>
          </cell>
        </row>
        <row r="41835">
          <cell r="BM41835">
            <v>0</v>
          </cell>
        </row>
        <row r="41836">
          <cell r="BM41836">
            <v>0</v>
          </cell>
        </row>
        <row r="41837">
          <cell r="BM41837">
            <v>0</v>
          </cell>
        </row>
        <row r="41838">
          <cell r="BM41838">
            <v>0</v>
          </cell>
        </row>
        <row r="41839">
          <cell r="BM41839">
            <v>0</v>
          </cell>
        </row>
        <row r="41840">
          <cell r="BM41840">
            <v>0</v>
          </cell>
        </row>
        <row r="41841">
          <cell r="BM41841">
            <v>0</v>
          </cell>
        </row>
        <row r="41842">
          <cell r="BM41842">
            <v>0</v>
          </cell>
        </row>
        <row r="41843">
          <cell r="BM41843">
            <v>0</v>
          </cell>
        </row>
        <row r="41844">
          <cell r="BM41844">
            <v>0</v>
          </cell>
        </row>
        <row r="41845">
          <cell r="BM41845">
            <v>0</v>
          </cell>
        </row>
        <row r="41846">
          <cell r="BM41846">
            <v>0</v>
          </cell>
        </row>
        <row r="41847">
          <cell r="BM41847">
            <v>0</v>
          </cell>
        </row>
        <row r="41848">
          <cell r="BM41848">
            <v>0</v>
          </cell>
        </row>
        <row r="41849">
          <cell r="BM41849">
            <v>0</v>
          </cell>
        </row>
        <row r="41850">
          <cell r="BM41850">
            <v>0</v>
          </cell>
        </row>
        <row r="41851">
          <cell r="BM41851">
            <v>0</v>
          </cell>
        </row>
        <row r="41852">
          <cell r="BM41852">
            <v>0</v>
          </cell>
        </row>
        <row r="41853">
          <cell r="BM41853">
            <v>0</v>
          </cell>
        </row>
        <row r="41854">
          <cell r="BM41854">
            <v>0</v>
          </cell>
        </row>
        <row r="41855">
          <cell r="BM41855">
            <v>0</v>
          </cell>
        </row>
        <row r="41856">
          <cell r="BM41856">
            <v>0</v>
          </cell>
        </row>
        <row r="41857">
          <cell r="BM41857">
            <v>0</v>
          </cell>
        </row>
        <row r="41858">
          <cell r="BM41858">
            <v>0</v>
          </cell>
        </row>
        <row r="41859">
          <cell r="BM41859">
            <v>0</v>
          </cell>
        </row>
        <row r="41860">
          <cell r="BM41860">
            <v>0</v>
          </cell>
        </row>
        <row r="41861">
          <cell r="BM41861">
            <v>0</v>
          </cell>
        </row>
        <row r="41862">
          <cell r="BM41862">
            <v>0</v>
          </cell>
        </row>
        <row r="41863">
          <cell r="BM41863">
            <v>0</v>
          </cell>
        </row>
        <row r="41864">
          <cell r="BM41864">
            <v>0</v>
          </cell>
        </row>
        <row r="41865">
          <cell r="BM41865">
            <v>0</v>
          </cell>
        </row>
        <row r="41866">
          <cell r="BM41866">
            <v>0</v>
          </cell>
        </row>
        <row r="41867">
          <cell r="BM41867">
            <v>0</v>
          </cell>
        </row>
        <row r="41868">
          <cell r="BM41868">
            <v>0</v>
          </cell>
        </row>
        <row r="41869">
          <cell r="BM41869">
            <v>0</v>
          </cell>
        </row>
        <row r="41870">
          <cell r="BM41870">
            <v>0</v>
          </cell>
        </row>
        <row r="41871">
          <cell r="BM41871">
            <v>0</v>
          </cell>
        </row>
        <row r="41872">
          <cell r="BM41872">
            <v>0</v>
          </cell>
        </row>
        <row r="41873">
          <cell r="BM41873">
            <v>0</v>
          </cell>
        </row>
        <row r="41874">
          <cell r="BM41874">
            <v>0</v>
          </cell>
        </row>
        <row r="41875">
          <cell r="BM41875">
            <v>0</v>
          </cell>
        </row>
        <row r="41876">
          <cell r="BM41876">
            <v>0</v>
          </cell>
        </row>
        <row r="41877">
          <cell r="BM41877">
            <v>0</v>
          </cell>
        </row>
        <row r="41878">
          <cell r="BM41878">
            <v>0</v>
          </cell>
        </row>
        <row r="41879">
          <cell r="BM41879">
            <v>0</v>
          </cell>
        </row>
        <row r="41880">
          <cell r="BM41880">
            <v>0</v>
          </cell>
        </row>
        <row r="41881">
          <cell r="BM41881">
            <v>0</v>
          </cell>
        </row>
        <row r="41882">
          <cell r="BM41882">
            <v>0</v>
          </cell>
        </row>
        <row r="41883">
          <cell r="BM41883">
            <v>0</v>
          </cell>
        </row>
        <row r="41884">
          <cell r="BM41884">
            <v>0</v>
          </cell>
        </row>
        <row r="41885">
          <cell r="BM41885">
            <v>0</v>
          </cell>
        </row>
        <row r="41886">
          <cell r="BM41886">
            <v>0</v>
          </cell>
        </row>
        <row r="41887">
          <cell r="BM41887">
            <v>0</v>
          </cell>
        </row>
        <row r="41888">
          <cell r="BM41888">
            <v>0</v>
          </cell>
        </row>
        <row r="41889">
          <cell r="BM41889">
            <v>0</v>
          </cell>
        </row>
        <row r="41890">
          <cell r="BM41890">
            <v>0</v>
          </cell>
        </row>
        <row r="41891">
          <cell r="BM41891">
            <v>0</v>
          </cell>
        </row>
        <row r="41892">
          <cell r="BM41892">
            <v>0</v>
          </cell>
        </row>
        <row r="41893">
          <cell r="BM41893">
            <v>0</v>
          </cell>
        </row>
        <row r="41894">
          <cell r="BM41894">
            <v>0</v>
          </cell>
        </row>
        <row r="41895">
          <cell r="BM41895">
            <v>0</v>
          </cell>
        </row>
        <row r="41896">
          <cell r="BM41896">
            <v>0</v>
          </cell>
        </row>
        <row r="41897">
          <cell r="BM41897">
            <v>0</v>
          </cell>
        </row>
        <row r="41898">
          <cell r="BM41898">
            <v>0</v>
          </cell>
        </row>
        <row r="41899">
          <cell r="BM41899">
            <v>0</v>
          </cell>
        </row>
        <row r="41900">
          <cell r="BM41900">
            <v>0</v>
          </cell>
        </row>
        <row r="41901">
          <cell r="BM41901">
            <v>0</v>
          </cell>
        </row>
        <row r="41902">
          <cell r="BM41902">
            <v>0</v>
          </cell>
        </row>
        <row r="41903">
          <cell r="BM41903">
            <v>0</v>
          </cell>
        </row>
        <row r="41904">
          <cell r="BM41904">
            <v>0</v>
          </cell>
        </row>
        <row r="41905">
          <cell r="BM41905">
            <v>0</v>
          </cell>
        </row>
        <row r="41906">
          <cell r="BM41906">
            <v>0</v>
          </cell>
        </row>
        <row r="41907">
          <cell r="BM41907">
            <v>0</v>
          </cell>
        </row>
        <row r="41908">
          <cell r="BM41908">
            <v>0</v>
          </cell>
        </row>
        <row r="41909">
          <cell r="BM41909">
            <v>0</v>
          </cell>
        </row>
        <row r="41910">
          <cell r="BM41910">
            <v>0</v>
          </cell>
        </row>
        <row r="41911">
          <cell r="BM41911">
            <v>0</v>
          </cell>
        </row>
        <row r="41912">
          <cell r="BM41912">
            <v>0</v>
          </cell>
        </row>
        <row r="41913">
          <cell r="BM41913">
            <v>0</v>
          </cell>
        </row>
        <row r="41914">
          <cell r="BM41914">
            <v>0</v>
          </cell>
        </row>
        <row r="41915">
          <cell r="BM41915">
            <v>0</v>
          </cell>
        </row>
        <row r="41916">
          <cell r="BM41916">
            <v>0</v>
          </cell>
        </row>
        <row r="41917">
          <cell r="BM41917">
            <v>0</v>
          </cell>
        </row>
        <row r="41918">
          <cell r="BM41918">
            <v>0</v>
          </cell>
        </row>
        <row r="41919">
          <cell r="BM41919">
            <v>0</v>
          </cell>
        </row>
        <row r="41920">
          <cell r="BM41920">
            <v>0</v>
          </cell>
        </row>
        <row r="41921">
          <cell r="BM41921">
            <v>0</v>
          </cell>
        </row>
        <row r="41922">
          <cell r="BM41922">
            <v>0</v>
          </cell>
        </row>
        <row r="41923">
          <cell r="BM41923">
            <v>0</v>
          </cell>
        </row>
        <row r="41924">
          <cell r="BM41924">
            <v>0</v>
          </cell>
        </row>
        <row r="41925">
          <cell r="BM41925">
            <v>0</v>
          </cell>
        </row>
        <row r="41926">
          <cell r="BM41926">
            <v>0</v>
          </cell>
        </row>
        <row r="41927">
          <cell r="BM41927">
            <v>0</v>
          </cell>
        </row>
        <row r="41928">
          <cell r="BM41928">
            <v>0</v>
          </cell>
        </row>
        <row r="41929">
          <cell r="BM41929">
            <v>0</v>
          </cell>
        </row>
        <row r="41930">
          <cell r="BM41930">
            <v>0</v>
          </cell>
        </row>
        <row r="41931">
          <cell r="BM41931">
            <v>0</v>
          </cell>
        </row>
        <row r="41932">
          <cell r="BM41932">
            <v>0</v>
          </cell>
        </row>
        <row r="41933">
          <cell r="BM41933">
            <v>0</v>
          </cell>
        </row>
        <row r="41934">
          <cell r="BM41934">
            <v>0</v>
          </cell>
        </row>
        <row r="41935">
          <cell r="BM41935">
            <v>0</v>
          </cell>
        </row>
        <row r="41936">
          <cell r="BM41936">
            <v>0</v>
          </cell>
        </row>
        <row r="41937">
          <cell r="BM41937">
            <v>0</v>
          </cell>
        </row>
        <row r="41938">
          <cell r="BM41938">
            <v>0</v>
          </cell>
        </row>
        <row r="41939">
          <cell r="BM41939">
            <v>0</v>
          </cell>
        </row>
        <row r="41940">
          <cell r="BM41940">
            <v>0</v>
          </cell>
        </row>
        <row r="41941">
          <cell r="BM41941">
            <v>0</v>
          </cell>
        </row>
        <row r="41942">
          <cell r="BM41942">
            <v>0</v>
          </cell>
        </row>
        <row r="41943">
          <cell r="BM41943">
            <v>0</v>
          </cell>
        </row>
        <row r="41944">
          <cell r="BM41944">
            <v>0</v>
          </cell>
        </row>
        <row r="41945">
          <cell r="BM41945">
            <v>0</v>
          </cell>
        </row>
        <row r="41946">
          <cell r="BM41946">
            <v>0</v>
          </cell>
        </row>
        <row r="41947">
          <cell r="BM41947">
            <v>0</v>
          </cell>
        </row>
        <row r="41948">
          <cell r="BM41948">
            <v>0</v>
          </cell>
        </row>
        <row r="41949">
          <cell r="BM41949">
            <v>0</v>
          </cell>
        </row>
        <row r="41950">
          <cell r="BM41950">
            <v>0</v>
          </cell>
        </row>
        <row r="41951">
          <cell r="BM41951">
            <v>0</v>
          </cell>
        </row>
        <row r="41952">
          <cell r="BM41952">
            <v>0</v>
          </cell>
        </row>
        <row r="41953">
          <cell r="BM41953">
            <v>0</v>
          </cell>
        </row>
        <row r="41954">
          <cell r="BM41954">
            <v>0</v>
          </cell>
        </row>
        <row r="41955">
          <cell r="BM41955">
            <v>0</v>
          </cell>
        </row>
        <row r="41956">
          <cell r="BM41956">
            <v>0</v>
          </cell>
        </row>
        <row r="41957">
          <cell r="BM41957">
            <v>0</v>
          </cell>
        </row>
        <row r="41958">
          <cell r="BM41958">
            <v>0</v>
          </cell>
        </row>
        <row r="41959">
          <cell r="BM41959">
            <v>0</v>
          </cell>
        </row>
        <row r="41960">
          <cell r="BM41960">
            <v>0</v>
          </cell>
        </row>
        <row r="41961">
          <cell r="BM41961">
            <v>0</v>
          </cell>
        </row>
        <row r="41962">
          <cell r="BM41962">
            <v>0</v>
          </cell>
        </row>
        <row r="41963">
          <cell r="BM41963">
            <v>0</v>
          </cell>
        </row>
        <row r="41964">
          <cell r="BM41964">
            <v>0</v>
          </cell>
        </row>
        <row r="41965">
          <cell r="BM41965">
            <v>0</v>
          </cell>
        </row>
        <row r="41966">
          <cell r="BM41966">
            <v>0</v>
          </cell>
        </row>
        <row r="41967">
          <cell r="BM41967">
            <v>0</v>
          </cell>
        </row>
        <row r="41968">
          <cell r="BM41968">
            <v>0</v>
          </cell>
        </row>
        <row r="41969">
          <cell r="BM41969">
            <v>0</v>
          </cell>
        </row>
        <row r="41970">
          <cell r="BM41970">
            <v>0</v>
          </cell>
        </row>
        <row r="41971">
          <cell r="BM41971">
            <v>0</v>
          </cell>
        </row>
        <row r="41972">
          <cell r="BM41972">
            <v>0</v>
          </cell>
        </row>
        <row r="41973">
          <cell r="BM41973">
            <v>0</v>
          </cell>
        </row>
        <row r="41974">
          <cell r="BM41974">
            <v>0</v>
          </cell>
        </row>
        <row r="41975">
          <cell r="BM41975">
            <v>0</v>
          </cell>
        </row>
        <row r="41976">
          <cell r="BM41976">
            <v>0</v>
          </cell>
        </row>
        <row r="41977">
          <cell r="BM41977">
            <v>0</v>
          </cell>
        </row>
        <row r="41978">
          <cell r="BM41978">
            <v>0</v>
          </cell>
        </row>
        <row r="41979">
          <cell r="BM41979">
            <v>0</v>
          </cell>
        </row>
        <row r="41980">
          <cell r="BM41980">
            <v>0</v>
          </cell>
        </row>
        <row r="41981">
          <cell r="BM41981">
            <v>0</v>
          </cell>
        </row>
        <row r="41982">
          <cell r="BM41982">
            <v>0</v>
          </cell>
        </row>
        <row r="41983">
          <cell r="BM41983">
            <v>0</v>
          </cell>
        </row>
        <row r="41984">
          <cell r="BM41984">
            <v>0</v>
          </cell>
        </row>
        <row r="41985">
          <cell r="BM41985">
            <v>0</v>
          </cell>
        </row>
        <row r="41986">
          <cell r="BM41986">
            <v>0</v>
          </cell>
        </row>
        <row r="41987">
          <cell r="BM41987">
            <v>0</v>
          </cell>
        </row>
        <row r="41988">
          <cell r="BM41988">
            <v>0</v>
          </cell>
        </row>
        <row r="41989">
          <cell r="BM41989">
            <v>0</v>
          </cell>
        </row>
        <row r="41990">
          <cell r="BM41990">
            <v>0</v>
          </cell>
        </row>
        <row r="41991">
          <cell r="BM41991">
            <v>0</v>
          </cell>
        </row>
        <row r="41992">
          <cell r="BM41992">
            <v>0</v>
          </cell>
        </row>
        <row r="41993">
          <cell r="BM41993">
            <v>0</v>
          </cell>
        </row>
        <row r="41994">
          <cell r="BM41994">
            <v>0</v>
          </cell>
        </row>
        <row r="41995">
          <cell r="BM41995">
            <v>0</v>
          </cell>
        </row>
        <row r="41996">
          <cell r="BM41996">
            <v>0</v>
          </cell>
        </row>
        <row r="41997">
          <cell r="BM41997">
            <v>0</v>
          </cell>
        </row>
        <row r="41998">
          <cell r="BM41998">
            <v>0</v>
          </cell>
        </row>
        <row r="41999">
          <cell r="BM41999">
            <v>0</v>
          </cell>
        </row>
        <row r="42000">
          <cell r="BM42000">
            <v>0</v>
          </cell>
        </row>
        <row r="42001">
          <cell r="BM42001">
            <v>0</v>
          </cell>
        </row>
        <row r="42002">
          <cell r="BM42002">
            <v>0</v>
          </cell>
        </row>
        <row r="42003">
          <cell r="BM42003">
            <v>0</v>
          </cell>
        </row>
        <row r="42004">
          <cell r="BM42004">
            <v>0</v>
          </cell>
        </row>
        <row r="42005">
          <cell r="BM42005">
            <v>0</v>
          </cell>
        </row>
        <row r="42006">
          <cell r="BM42006">
            <v>0</v>
          </cell>
        </row>
        <row r="42007">
          <cell r="BM42007">
            <v>0</v>
          </cell>
        </row>
        <row r="42008">
          <cell r="BM42008">
            <v>0</v>
          </cell>
        </row>
        <row r="42009">
          <cell r="BM42009">
            <v>0</v>
          </cell>
        </row>
        <row r="42010">
          <cell r="BM42010">
            <v>0</v>
          </cell>
        </row>
        <row r="42011">
          <cell r="BM42011">
            <v>0</v>
          </cell>
        </row>
        <row r="42012">
          <cell r="BM42012">
            <v>0</v>
          </cell>
        </row>
        <row r="42013">
          <cell r="BM42013">
            <v>0</v>
          </cell>
        </row>
        <row r="42014">
          <cell r="BM42014">
            <v>0</v>
          </cell>
        </row>
        <row r="42015">
          <cell r="BM42015">
            <v>0</v>
          </cell>
        </row>
        <row r="42016">
          <cell r="BM42016">
            <v>0</v>
          </cell>
        </row>
        <row r="42017">
          <cell r="BM42017">
            <v>0</v>
          </cell>
        </row>
        <row r="42018">
          <cell r="BM42018">
            <v>0</v>
          </cell>
        </row>
        <row r="42019">
          <cell r="BM42019">
            <v>0</v>
          </cell>
        </row>
        <row r="42020">
          <cell r="BM42020">
            <v>0</v>
          </cell>
        </row>
        <row r="42021">
          <cell r="BM42021">
            <v>0</v>
          </cell>
        </row>
        <row r="42022">
          <cell r="BM42022">
            <v>0</v>
          </cell>
        </row>
        <row r="42023">
          <cell r="BM42023">
            <v>0</v>
          </cell>
        </row>
        <row r="42024">
          <cell r="BM42024">
            <v>0</v>
          </cell>
        </row>
        <row r="42025">
          <cell r="BM42025">
            <v>0</v>
          </cell>
        </row>
        <row r="42026">
          <cell r="BM42026">
            <v>0</v>
          </cell>
        </row>
        <row r="42027">
          <cell r="BM42027">
            <v>0</v>
          </cell>
        </row>
        <row r="42028">
          <cell r="BM42028">
            <v>0</v>
          </cell>
        </row>
        <row r="42029">
          <cell r="BM42029">
            <v>0</v>
          </cell>
        </row>
        <row r="42030">
          <cell r="BM42030">
            <v>0</v>
          </cell>
        </row>
        <row r="42031">
          <cell r="BM42031">
            <v>0</v>
          </cell>
        </row>
        <row r="42032">
          <cell r="BM42032">
            <v>0</v>
          </cell>
        </row>
        <row r="42033">
          <cell r="BM42033">
            <v>0</v>
          </cell>
        </row>
        <row r="42034">
          <cell r="BM42034">
            <v>0</v>
          </cell>
        </row>
        <row r="42035">
          <cell r="BM42035">
            <v>0</v>
          </cell>
        </row>
        <row r="42036">
          <cell r="BM42036">
            <v>0</v>
          </cell>
        </row>
        <row r="42037">
          <cell r="BM42037">
            <v>0</v>
          </cell>
        </row>
        <row r="42038">
          <cell r="BM42038">
            <v>0</v>
          </cell>
        </row>
        <row r="42039">
          <cell r="BM42039">
            <v>0</v>
          </cell>
        </row>
        <row r="42040">
          <cell r="BM42040">
            <v>0</v>
          </cell>
        </row>
        <row r="42041">
          <cell r="BM42041">
            <v>0</v>
          </cell>
        </row>
        <row r="42042">
          <cell r="BM42042">
            <v>0</v>
          </cell>
        </row>
        <row r="42043">
          <cell r="BM42043">
            <v>0</v>
          </cell>
        </row>
        <row r="42044">
          <cell r="BM42044">
            <v>0</v>
          </cell>
        </row>
        <row r="42045">
          <cell r="BM42045">
            <v>0</v>
          </cell>
        </row>
        <row r="42046">
          <cell r="BM42046">
            <v>0</v>
          </cell>
        </row>
        <row r="42047">
          <cell r="BM42047">
            <v>0</v>
          </cell>
        </row>
        <row r="42048">
          <cell r="BM42048">
            <v>0</v>
          </cell>
        </row>
        <row r="42049">
          <cell r="BM42049">
            <v>0</v>
          </cell>
        </row>
        <row r="42050">
          <cell r="BM42050">
            <v>0</v>
          </cell>
        </row>
        <row r="42051">
          <cell r="BM42051">
            <v>0</v>
          </cell>
        </row>
        <row r="42052">
          <cell r="BM42052">
            <v>0</v>
          </cell>
        </row>
        <row r="42053">
          <cell r="BM42053">
            <v>0</v>
          </cell>
        </row>
        <row r="42054">
          <cell r="BM42054">
            <v>0</v>
          </cell>
        </row>
        <row r="42055">
          <cell r="BM42055">
            <v>0</v>
          </cell>
        </row>
        <row r="42056">
          <cell r="BM42056">
            <v>0</v>
          </cell>
        </row>
        <row r="42057">
          <cell r="BM42057">
            <v>0</v>
          </cell>
        </row>
        <row r="42058">
          <cell r="BM42058">
            <v>0</v>
          </cell>
        </row>
        <row r="42059">
          <cell r="BM42059">
            <v>0</v>
          </cell>
        </row>
        <row r="42060">
          <cell r="BM42060">
            <v>0</v>
          </cell>
        </row>
        <row r="42061">
          <cell r="BM42061">
            <v>0</v>
          </cell>
        </row>
        <row r="42062">
          <cell r="BM42062">
            <v>0</v>
          </cell>
        </row>
        <row r="42063">
          <cell r="BM42063">
            <v>0</v>
          </cell>
        </row>
        <row r="42064">
          <cell r="BM42064">
            <v>0</v>
          </cell>
        </row>
        <row r="42065">
          <cell r="BM42065">
            <v>0</v>
          </cell>
        </row>
        <row r="42066">
          <cell r="BM42066">
            <v>0</v>
          </cell>
        </row>
        <row r="42067">
          <cell r="BM42067">
            <v>0</v>
          </cell>
        </row>
        <row r="42068">
          <cell r="BM42068">
            <v>0</v>
          </cell>
        </row>
        <row r="42069">
          <cell r="BM42069">
            <v>0</v>
          </cell>
        </row>
        <row r="42070">
          <cell r="BM42070">
            <v>0</v>
          </cell>
        </row>
        <row r="42071">
          <cell r="BM42071">
            <v>0</v>
          </cell>
        </row>
        <row r="42072">
          <cell r="BM42072">
            <v>0</v>
          </cell>
        </row>
        <row r="42073">
          <cell r="BM42073">
            <v>0</v>
          </cell>
        </row>
        <row r="42074">
          <cell r="BM42074">
            <v>0</v>
          </cell>
        </row>
        <row r="42075">
          <cell r="BM42075">
            <v>0</v>
          </cell>
        </row>
        <row r="42076">
          <cell r="BM42076">
            <v>0</v>
          </cell>
        </row>
        <row r="42077">
          <cell r="BM42077">
            <v>0</v>
          </cell>
        </row>
        <row r="42078">
          <cell r="BM42078">
            <v>0</v>
          </cell>
        </row>
        <row r="42079">
          <cell r="BM42079">
            <v>0</v>
          </cell>
        </row>
        <row r="42080">
          <cell r="BM42080">
            <v>0</v>
          </cell>
        </row>
        <row r="42081">
          <cell r="BM42081">
            <v>0</v>
          </cell>
        </row>
        <row r="42082">
          <cell r="BM42082">
            <v>0</v>
          </cell>
        </row>
        <row r="42083">
          <cell r="BM42083">
            <v>0</v>
          </cell>
        </row>
        <row r="42084">
          <cell r="BM42084">
            <v>0</v>
          </cell>
        </row>
        <row r="42085">
          <cell r="BM42085">
            <v>0</v>
          </cell>
        </row>
        <row r="42086">
          <cell r="BM42086">
            <v>0</v>
          </cell>
        </row>
        <row r="42087">
          <cell r="BM42087">
            <v>0</v>
          </cell>
        </row>
        <row r="42088">
          <cell r="BM42088">
            <v>0</v>
          </cell>
        </row>
        <row r="42089">
          <cell r="BM42089">
            <v>0</v>
          </cell>
        </row>
        <row r="42090">
          <cell r="BM42090">
            <v>0</v>
          </cell>
        </row>
        <row r="42091">
          <cell r="BM42091">
            <v>0</v>
          </cell>
        </row>
        <row r="42092">
          <cell r="BM42092">
            <v>0</v>
          </cell>
        </row>
        <row r="42093">
          <cell r="BM42093">
            <v>0</v>
          </cell>
        </row>
        <row r="42094">
          <cell r="BM42094">
            <v>0</v>
          </cell>
        </row>
        <row r="42095">
          <cell r="BM42095">
            <v>0</v>
          </cell>
        </row>
        <row r="42096">
          <cell r="BM42096">
            <v>0</v>
          </cell>
        </row>
        <row r="42097">
          <cell r="BM42097">
            <v>0</v>
          </cell>
        </row>
        <row r="42098">
          <cell r="BM42098">
            <v>0</v>
          </cell>
        </row>
        <row r="42099">
          <cell r="BM42099">
            <v>0</v>
          </cell>
        </row>
        <row r="42100">
          <cell r="BM42100">
            <v>0</v>
          </cell>
        </row>
        <row r="42101">
          <cell r="BM42101">
            <v>0</v>
          </cell>
        </row>
        <row r="42102">
          <cell r="BM42102">
            <v>0</v>
          </cell>
        </row>
        <row r="42103">
          <cell r="BM42103">
            <v>0</v>
          </cell>
        </row>
        <row r="42104">
          <cell r="BM42104">
            <v>0</v>
          </cell>
        </row>
        <row r="42105">
          <cell r="BM42105">
            <v>0</v>
          </cell>
        </row>
        <row r="42106">
          <cell r="BM42106">
            <v>0</v>
          </cell>
        </row>
        <row r="42107">
          <cell r="BM42107">
            <v>0</v>
          </cell>
        </row>
        <row r="42108">
          <cell r="BM42108">
            <v>0</v>
          </cell>
        </row>
        <row r="42109">
          <cell r="BM42109">
            <v>0</v>
          </cell>
        </row>
        <row r="42110">
          <cell r="BM42110">
            <v>0</v>
          </cell>
        </row>
        <row r="42111">
          <cell r="BM42111">
            <v>0</v>
          </cell>
        </row>
        <row r="42112">
          <cell r="BM42112">
            <v>0</v>
          </cell>
        </row>
        <row r="42113">
          <cell r="BM42113">
            <v>0</v>
          </cell>
        </row>
        <row r="42114">
          <cell r="BM42114">
            <v>0</v>
          </cell>
        </row>
        <row r="42115">
          <cell r="BM42115">
            <v>0</v>
          </cell>
        </row>
        <row r="42116">
          <cell r="BM42116">
            <v>0</v>
          </cell>
        </row>
        <row r="42117">
          <cell r="BM42117">
            <v>0</v>
          </cell>
        </row>
        <row r="42118">
          <cell r="BM42118">
            <v>0</v>
          </cell>
        </row>
        <row r="42119">
          <cell r="BM42119">
            <v>0</v>
          </cell>
        </row>
        <row r="42120">
          <cell r="BM42120">
            <v>0</v>
          </cell>
        </row>
        <row r="42121">
          <cell r="BM42121">
            <v>0</v>
          </cell>
        </row>
        <row r="42122">
          <cell r="BM42122">
            <v>0</v>
          </cell>
        </row>
        <row r="42123">
          <cell r="BM42123">
            <v>0</v>
          </cell>
        </row>
        <row r="42124">
          <cell r="BM42124">
            <v>0</v>
          </cell>
        </row>
        <row r="42125">
          <cell r="BM42125">
            <v>0</v>
          </cell>
        </row>
        <row r="42126">
          <cell r="BM42126">
            <v>0</v>
          </cell>
        </row>
        <row r="42127">
          <cell r="BM42127">
            <v>0</v>
          </cell>
        </row>
        <row r="42128">
          <cell r="BM42128">
            <v>0</v>
          </cell>
        </row>
        <row r="42129">
          <cell r="BM42129">
            <v>0</v>
          </cell>
        </row>
        <row r="42130">
          <cell r="BM42130">
            <v>0</v>
          </cell>
        </row>
        <row r="42131">
          <cell r="BM42131">
            <v>0</v>
          </cell>
        </row>
        <row r="42132">
          <cell r="BM42132">
            <v>0</v>
          </cell>
        </row>
        <row r="42133">
          <cell r="BM42133">
            <v>0</v>
          </cell>
        </row>
        <row r="42134">
          <cell r="BM42134">
            <v>0</v>
          </cell>
        </row>
        <row r="42135">
          <cell r="BM42135">
            <v>0</v>
          </cell>
        </row>
        <row r="42136">
          <cell r="BM42136">
            <v>0</v>
          </cell>
        </row>
        <row r="42137">
          <cell r="BM42137">
            <v>0</v>
          </cell>
        </row>
        <row r="42138">
          <cell r="BM42138">
            <v>0</v>
          </cell>
        </row>
        <row r="42139">
          <cell r="BM42139">
            <v>0</v>
          </cell>
        </row>
        <row r="42140">
          <cell r="BM42140">
            <v>0</v>
          </cell>
        </row>
        <row r="42141">
          <cell r="BM42141">
            <v>0</v>
          </cell>
        </row>
        <row r="42142">
          <cell r="BM42142">
            <v>0</v>
          </cell>
        </row>
        <row r="42143">
          <cell r="BM42143">
            <v>0</v>
          </cell>
        </row>
        <row r="42144">
          <cell r="BM42144">
            <v>0</v>
          </cell>
        </row>
        <row r="42145">
          <cell r="BM42145">
            <v>0</v>
          </cell>
        </row>
        <row r="42146">
          <cell r="BM42146">
            <v>0</v>
          </cell>
        </row>
        <row r="42147">
          <cell r="BM42147">
            <v>0</v>
          </cell>
        </row>
        <row r="42148">
          <cell r="BM42148">
            <v>0</v>
          </cell>
        </row>
        <row r="42149">
          <cell r="BM42149">
            <v>0</v>
          </cell>
        </row>
        <row r="42150">
          <cell r="BM42150">
            <v>0</v>
          </cell>
        </row>
        <row r="42151">
          <cell r="BM42151">
            <v>0</v>
          </cell>
        </row>
        <row r="42152">
          <cell r="BM42152">
            <v>0</v>
          </cell>
        </row>
        <row r="42153">
          <cell r="BM42153">
            <v>0</v>
          </cell>
        </row>
        <row r="42154">
          <cell r="BM42154">
            <v>0</v>
          </cell>
        </row>
        <row r="42155">
          <cell r="BM42155">
            <v>0</v>
          </cell>
        </row>
        <row r="42156">
          <cell r="BM42156">
            <v>0</v>
          </cell>
        </row>
        <row r="42157">
          <cell r="BM42157">
            <v>0</v>
          </cell>
        </row>
        <row r="42158">
          <cell r="BM42158">
            <v>0</v>
          </cell>
        </row>
        <row r="42159">
          <cell r="BM42159">
            <v>0</v>
          </cell>
        </row>
        <row r="42160">
          <cell r="BM42160">
            <v>0</v>
          </cell>
        </row>
        <row r="42161">
          <cell r="BM42161">
            <v>0</v>
          </cell>
        </row>
        <row r="42162">
          <cell r="BM42162">
            <v>0</v>
          </cell>
        </row>
        <row r="42163">
          <cell r="BM42163">
            <v>0</v>
          </cell>
        </row>
        <row r="42164">
          <cell r="BM42164">
            <v>0</v>
          </cell>
        </row>
        <row r="42165">
          <cell r="BM42165">
            <v>0</v>
          </cell>
        </row>
        <row r="42166">
          <cell r="BM42166">
            <v>0</v>
          </cell>
        </row>
        <row r="42167">
          <cell r="BM42167">
            <v>0</v>
          </cell>
        </row>
        <row r="42168">
          <cell r="BM42168">
            <v>0</v>
          </cell>
        </row>
        <row r="42169">
          <cell r="BM42169">
            <v>0</v>
          </cell>
        </row>
        <row r="42170">
          <cell r="BM42170">
            <v>0</v>
          </cell>
        </row>
        <row r="42171">
          <cell r="BM42171">
            <v>0</v>
          </cell>
        </row>
        <row r="42172">
          <cell r="BM42172">
            <v>0</v>
          </cell>
        </row>
        <row r="42173">
          <cell r="BM42173">
            <v>0</v>
          </cell>
        </row>
        <row r="42174">
          <cell r="BM42174">
            <v>0</v>
          </cell>
        </row>
        <row r="42175">
          <cell r="BM42175">
            <v>0</v>
          </cell>
        </row>
        <row r="42176">
          <cell r="BM42176">
            <v>0</v>
          </cell>
        </row>
        <row r="42177">
          <cell r="BM42177">
            <v>0</v>
          </cell>
        </row>
        <row r="42178">
          <cell r="BM42178">
            <v>0</v>
          </cell>
        </row>
        <row r="42179">
          <cell r="BM42179">
            <v>0</v>
          </cell>
        </row>
        <row r="42180">
          <cell r="BM42180">
            <v>0</v>
          </cell>
        </row>
        <row r="42181">
          <cell r="BM42181">
            <v>0</v>
          </cell>
        </row>
        <row r="42182">
          <cell r="BM42182">
            <v>0</v>
          </cell>
        </row>
        <row r="42183">
          <cell r="BM42183">
            <v>0</v>
          </cell>
        </row>
        <row r="42184">
          <cell r="BM42184">
            <v>0</v>
          </cell>
        </row>
        <row r="42185">
          <cell r="BM42185">
            <v>0</v>
          </cell>
        </row>
        <row r="42186">
          <cell r="BM42186">
            <v>0</v>
          </cell>
        </row>
        <row r="42187">
          <cell r="BM42187">
            <v>0</v>
          </cell>
        </row>
        <row r="42188">
          <cell r="BM42188">
            <v>0</v>
          </cell>
        </row>
        <row r="42189">
          <cell r="BM42189">
            <v>0</v>
          </cell>
        </row>
        <row r="42190">
          <cell r="BM42190">
            <v>0</v>
          </cell>
        </row>
        <row r="42191">
          <cell r="BM42191">
            <v>0</v>
          </cell>
        </row>
        <row r="42192">
          <cell r="BM42192">
            <v>0</v>
          </cell>
        </row>
        <row r="42193">
          <cell r="BM42193">
            <v>0</v>
          </cell>
        </row>
        <row r="42194">
          <cell r="BM42194">
            <v>0</v>
          </cell>
        </row>
        <row r="42195">
          <cell r="BM42195">
            <v>0</v>
          </cell>
        </row>
        <row r="42196">
          <cell r="BM42196">
            <v>0</v>
          </cell>
        </row>
        <row r="42197">
          <cell r="BM42197">
            <v>0</v>
          </cell>
        </row>
        <row r="42198">
          <cell r="BM42198">
            <v>0</v>
          </cell>
        </row>
        <row r="42199">
          <cell r="BM42199">
            <v>0</v>
          </cell>
        </row>
        <row r="42200">
          <cell r="BM42200">
            <v>0</v>
          </cell>
        </row>
        <row r="42201">
          <cell r="BM42201">
            <v>0</v>
          </cell>
        </row>
        <row r="42202">
          <cell r="BM42202">
            <v>0</v>
          </cell>
        </row>
        <row r="42203">
          <cell r="BM42203">
            <v>0</v>
          </cell>
        </row>
        <row r="42204">
          <cell r="BM42204">
            <v>0</v>
          </cell>
        </row>
        <row r="42205">
          <cell r="BM42205">
            <v>0</v>
          </cell>
        </row>
        <row r="42206">
          <cell r="BM42206">
            <v>0</v>
          </cell>
        </row>
        <row r="42207">
          <cell r="BM42207">
            <v>0</v>
          </cell>
        </row>
        <row r="42208">
          <cell r="BM42208">
            <v>0</v>
          </cell>
        </row>
        <row r="42209">
          <cell r="BM42209">
            <v>0</v>
          </cell>
        </row>
        <row r="42210">
          <cell r="BM42210">
            <v>0</v>
          </cell>
        </row>
        <row r="42211">
          <cell r="BM42211">
            <v>0</v>
          </cell>
        </row>
        <row r="42212">
          <cell r="BM42212">
            <v>0</v>
          </cell>
        </row>
        <row r="42213">
          <cell r="BM42213">
            <v>0</v>
          </cell>
        </row>
        <row r="42214">
          <cell r="BM42214">
            <v>0</v>
          </cell>
        </row>
        <row r="42215">
          <cell r="BM42215">
            <v>0</v>
          </cell>
        </row>
        <row r="42216">
          <cell r="BM42216">
            <v>0</v>
          </cell>
        </row>
        <row r="42217">
          <cell r="BM42217">
            <v>0</v>
          </cell>
        </row>
        <row r="42218">
          <cell r="BM42218">
            <v>0</v>
          </cell>
        </row>
        <row r="42219">
          <cell r="BM42219">
            <v>0</v>
          </cell>
        </row>
        <row r="42220">
          <cell r="BM42220">
            <v>0</v>
          </cell>
        </row>
        <row r="42221">
          <cell r="BM42221">
            <v>0</v>
          </cell>
        </row>
        <row r="42222">
          <cell r="BM42222">
            <v>0</v>
          </cell>
        </row>
        <row r="42223">
          <cell r="BM42223">
            <v>0</v>
          </cell>
        </row>
        <row r="42224">
          <cell r="BM42224">
            <v>0</v>
          </cell>
        </row>
        <row r="42225">
          <cell r="BM42225">
            <v>0</v>
          </cell>
        </row>
        <row r="42226">
          <cell r="BM42226">
            <v>0</v>
          </cell>
        </row>
        <row r="42227">
          <cell r="BM42227">
            <v>0</v>
          </cell>
        </row>
        <row r="42228">
          <cell r="BM42228">
            <v>0</v>
          </cell>
        </row>
        <row r="42229">
          <cell r="BM42229">
            <v>0</v>
          </cell>
        </row>
        <row r="42230">
          <cell r="BM42230">
            <v>0</v>
          </cell>
        </row>
        <row r="42231">
          <cell r="BM42231">
            <v>0</v>
          </cell>
        </row>
        <row r="42232">
          <cell r="BM42232">
            <v>0</v>
          </cell>
        </row>
        <row r="42233">
          <cell r="BM42233">
            <v>0</v>
          </cell>
        </row>
        <row r="42234">
          <cell r="BM42234">
            <v>0</v>
          </cell>
        </row>
        <row r="42235">
          <cell r="BM42235">
            <v>0</v>
          </cell>
        </row>
        <row r="42236">
          <cell r="BM42236">
            <v>0</v>
          </cell>
        </row>
        <row r="42237">
          <cell r="BM42237">
            <v>0</v>
          </cell>
        </row>
        <row r="42238">
          <cell r="BM42238">
            <v>0</v>
          </cell>
        </row>
        <row r="42239">
          <cell r="BM42239">
            <v>0</v>
          </cell>
        </row>
        <row r="42240">
          <cell r="BM42240">
            <v>0</v>
          </cell>
        </row>
        <row r="42241">
          <cell r="BM42241">
            <v>0</v>
          </cell>
        </row>
        <row r="42242">
          <cell r="BM42242">
            <v>0</v>
          </cell>
        </row>
        <row r="42243">
          <cell r="BM42243">
            <v>0</v>
          </cell>
        </row>
        <row r="42244">
          <cell r="BM42244">
            <v>0</v>
          </cell>
        </row>
        <row r="42245">
          <cell r="BM42245">
            <v>0</v>
          </cell>
        </row>
        <row r="42246">
          <cell r="BM42246">
            <v>0</v>
          </cell>
        </row>
        <row r="42247">
          <cell r="BM42247">
            <v>0</v>
          </cell>
        </row>
        <row r="42248">
          <cell r="BM42248">
            <v>0</v>
          </cell>
        </row>
        <row r="42249">
          <cell r="BM42249">
            <v>0</v>
          </cell>
        </row>
        <row r="42250">
          <cell r="BM42250">
            <v>0</v>
          </cell>
        </row>
        <row r="42251">
          <cell r="BM42251">
            <v>0</v>
          </cell>
        </row>
        <row r="42252">
          <cell r="BM42252">
            <v>0</v>
          </cell>
        </row>
        <row r="42253">
          <cell r="BM42253">
            <v>0</v>
          </cell>
        </row>
        <row r="42254">
          <cell r="BM42254">
            <v>0</v>
          </cell>
        </row>
        <row r="42255">
          <cell r="BM42255">
            <v>0</v>
          </cell>
        </row>
        <row r="42256">
          <cell r="BM42256">
            <v>0</v>
          </cell>
        </row>
        <row r="42257">
          <cell r="BM42257">
            <v>0</v>
          </cell>
        </row>
        <row r="42258">
          <cell r="BM42258">
            <v>0</v>
          </cell>
        </row>
        <row r="42259">
          <cell r="BM42259">
            <v>0</v>
          </cell>
        </row>
        <row r="42260">
          <cell r="BM42260">
            <v>0</v>
          </cell>
        </row>
        <row r="42261">
          <cell r="BM42261">
            <v>0</v>
          </cell>
        </row>
        <row r="42262">
          <cell r="BM42262">
            <v>0</v>
          </cell>
        </row>
        <row r="42263">
          <cell r="BM42263">
            <v>0</v>
          </cell>
        </row>
        <row r="42264">
          <cell r="BM42264">
            <v>0</v>
          </cell>
        </row>
        <row r="42265">
          <cell r="BM42265">
            <v>0</v>
          </cell>
        </row>
        <row r="42266">
          <cell r="BM42266">
            <v>0</v>
          </cell>
        </row>
        <row r="42267">
          <cell r="BM42267">
            <v>0</v>
          </cell>
        </row>
        <row r="42268">
          <cell r="BM42268">
            <v>0</v>
          </cell>
        </row>
        <row r="42269">
          <cell r="BM42269">
            <v>0</v>
          </cell>
        </row>
        <row r="42270">
          <cell r="BM42270">
            <v>0</v>
          </cell>
        </row>
        <row r="42271">
          <cell r="BM42271">
            <v>0</v>
          </cell>
        </row>
        <row r="42272">
          <cell r="BM42272">
            <v>0</v>
          </cell>
        </row>
        <row r="42273">
          <cell r="BM42273">
            <v>0</v>
          </cell>
        </row>
        <row r="42274">
          <cell r="BM42274">
            <v>0</v>
          </cell>
        </row>
        <row r="42275">
          <cell r="BM42275">
            <v>0</v>
          </cell>
        </row>
        <row r="42276">
          <cell r="BM42276">
            <v>0</v>
          </cell>
        </row>
        <row r="42277">
          <cell r="BM42277">
            <v>0</v>
          </cell>
        </row>
        <row r="42278">
          <cell r="BM42278">
            <v>0</v>
          </cell>
        </row>
        <row r="42279">
          <cell r="BM42279">
            <v>0</v>
          </cell>
        </row>
        <row r="42280">
          <cell r="BM42280">
            <v>0</v>
          </cell>
        </row>
        <row r="42281">
          <cell r="BM42281">
            <v>0</v>
          </cell>
        </row>
        <row r="42282">
          <cell r="BM42282">
            <v>0</v>
          </cell>
        </row>
        <row r="42283">
          <cell r="BM42283">
            <v>0</v>
          </cell>
        </row>
        <row r="42284">
          <cell r="BM42284">
            <v>0</v>
          </cell>
        </row>
        <row r="42285">
          <cell r="BM42285">
            <v>0</v>
          </cell>
        </row>
        <row r="42286">
          <cell r="BM42286">
            <v>0</v>
          </cell>
        </row>
        <row r="42287">
          <cell r="BM42287">
            <v>0</v>
          </cell>
        </row>
        <row r="42288">
          <cell r="BM42288">
            <v>0</v>
          </cell>
        </row>
        <row r="42289">
          <cell r="BM42289">
            <v>0</v>
          </cell>
        </row>
        <row r="42290">
          <cell r="BM42290">
            <v>0</v>
          </cell>
        </row>
        <row r="42291">
          <cell r="BM42291">
            <v>0</v>
          </cell>
        </row>
        <row r="42292">
          <cell r="BM42292">
            <v>0</v>
          </cell>
        </row>
        <row r="42293">
          <cell r="BM42293">
            <v>0</v>
          </cell>
        </row>
        <row r="42294">
          <cell r="BM42294">
            <v>0</v>
          </cell>
        </row>
        <row r="42295">
          <cell r="BM42295">
            <v>0</v>
          </cell>
        </row>
        <row r="42296">
          <cell r="BM42296">
            <v>0</v>
          </cell>
        </row>
        <row r="42297">
          <cell r="BM42297">
            <v>0</v>
          </cell>
        </row>
        <row r="42298">
          <cell r="BM42298">
            <v>0</v>
          </cell>
        </row>
        <row r="42299">
          <cell r="BM42299">
            <v>0</v>
          </cell>
        </row>
        <row r="42300">
          <cell r="BM42300">
            <v>0</v>
          </cell>
        </row>
        <row r="42301">
          <cell r="BM42301">
            <v>0</v>
          </cell>
        </row>
        <row r="42302">
          <cell r="BM42302">
            <v>0</v>
          </cell>
        </row>
        <row r="42303">
          <cell r="BM42303">
            <v>0</v>
          </cell>
        </row>
        <row r="42304">
          <cell r="BM42304">
            <v>0</v>
          </cell>
        </row>
        <row r="42305">
          <cell r="BM42305">
            <v>0</v>
          </cell>
        </row>
        <row r="42306">
          <cell r="BM42306">
            <v>0</v>
          </cell>
        </row>
        <row r="42307">
          <cell r="BM42307">
            <v>0</v>
          </cell>
        </row>
        <row r="42308">
          <cell r="BM42308">
            <v>0</v>
          </cell>
        </row>
        <row r="42309">
          <cell r="BM42309">
            <v>0</v>
          </cell>
        </row>
        <row r="42310">
          <cell r="BM42310">
            <v>0</v>
          </cell>
        </row>
        <row r="42311">
          <cell r="BM42311">
            <v>0</v>
          </cell>
        </row>
        <row r="42312">
          <cell r="BM42312">
            <v>0</v>
          </cell>
        </row>
        <row r="42313">
          <cell r="BM42313">
            <v>0</v>
          </cell>
        </row>
        <row r="42314">
          <cell r="BM42314">
            <v>0</v>
          </cell>
        </row>
        <row r="42315">
          <cell r="BM42315">
            <v>0</v>
          </cell>
        </row>
        <row r="42316">
          <cell r="BM42316">
            <v>0</v>
          </cell>
        </row>
        <row r="42317">
          <cell r="BM42317">
            <v>0</v>
          </cell>
        </row>
        <row r="42318">
          <cell r="BM42318">
            <v>0</v>
          </cell>
        </row>
        <row r="42319">
          <cell r="BM42319">
            <v>0</v>
          </cell>
        </row>
        <row r="42320">
          <cell r="BM42320">
            <v>0</v>
          </cell>
        </row>
        <row r="42321">
          <cell r="BM42321">
            <v>0</v>
          </cell>
        </row>
        <row r="42322">
          <cell r="BM42322">
            <v>0</v>
          </cell>
        </row>
        <row r="42323">
          <cell r="BM42323">
            <v>0</v>
          </cell>
        </row>
        <row r="42324">
          <cell r="BM42324">
            <v>0</v>
          </cell>
        </row>
        <row r="42325">
          <cell r="BM42325">
            <v>0</v>
          </cell>
        </row>
        <row r="42326">
          <cell r="BM42326">
            <v>0</v>
          </cell>
        </row>
        <row r="42327">
          <cell r="BM42327">
            <v>0</v>
          </cell>
        </row>
        <row r="42328">
          <cell r="BM42328">
            <v>0</v>
          </cell>
        </row>
        <row r="42329">
          <cell r="BM42329">
            <v>0</v>
          </cell>
        </row>
        <row r="42330">
          <cell r="BM42330">
            <v>0</v>
          </cell>
        </row>
        <row r="42331">
          <cell r="BM42331">
            <v>0</v>
          </cell>
        </row>
        <row r="42332">
          <cell r="BM42332">
            <v>0</v>
          </cell>
        </row>
        <row r="42333">
          <cell r="BM42333">
            <v>0</v>
          </cell>
        </row>
        <row r="42334">
          <cell r="BM42334">
            <v>0</v>
          </cell>
        </row>
        <row r="42335">
          <cell r="BM42335">
            <v>0</v>
          </cell>
        </row>
        <row r="42336">
          <cell r="BM42336">
            <v>0</v>
          </cell>
        </row>
        <row r="42337">
          <cell r="BM42337">
            <v>0</v>
          </cell>
        </row>
        <row r="42338">
          <cell r="BM42338">
            <v>0</v>
          </cell>
        </row>
        <row r="42339">
          <cell r="BM42339">
            <v>0</v>
          </cell>
        </row>
        <row r="42340">
          <cell r="BM42340">
            <v>0</v>
          </cell>
        </row>
        <row r="42341">
          <cell r="BM42341">
            <v>0</v>
          </cell>
        </row>
        <row r="42342">
          <cell r="BM42342">
            <v>0</v>
          </cell>
        </row>
        <row r="42343">
          <cell r="BM42343">
            <v>0</v>
          </cell>
        </row>
        <row r="42344">
          <cell r="BM42344">
            <v>0</v>
          </cell>
        </row>
        <row r="42345">
          <cell r="BM42345">
            <v>0</v>
          </cell>
        </row>
        <row r="42346">
          <cell r="BM42346">
            <v>0</v>
          </cell>
        </row>
        <row r="42347">
          <cell r="BM42347">
            <v>0</v>
          </cell>
        </row>
        <row r="42348">
          <cell r="BM42348">
            <v>0</v>
          </cell>
        </row>
        <row r="42349">
          <cell r="BM42349">
            <v>0</v>
          </cell>
        </row>
        <row r="42350">
          <cell r="BM42350">
            <v>0</v>
          </cell>
        </row>
        <row r="42351">
          <cell r="BM42351">
            <v>0</v>
          </cell>
        </row>
        <row r="42352">
          <cell r="BM42352">
            <v>0</v>
          </cell>
        </row>
        <row r="42353">
          <cell r="BM42353">
            <v>0</v>
          </cell>
        </row>
        <row r="42354">
          <cell r="BM42354">
            <v>0</v>
          </cell>
        </row>
        <row r="42355">
          <cell r="BM42355">
            <v>0</v>
          </cell>
        </row>
        <row r="42356">
          <cell r="BM42356">
            <v>0</v>
          </cell>
        </row>
        <row r="42357">
          <cell r="BM42357">
            <v>0</v>
          </cell>
        </row>
        <row r="42358">
          <cell r="BM42358">
            <v>0</v>
          </cell>
        </row>
        <row r="42359">
          <cell r="BM42359">
            <v>0</v>
          </cell>
        </row>
        <row r="42360">
          <cell r="BM42360">
            <v>0</v>
          </cell>
        </row>
        <row r="42361">
          <cell r="BM42361">
            <v>0</v>
          </cell>
        </row>
        <row r="42362">
          <cell r="BM42362">
            <v>0</v>
          </cell>
        </row>
        <row r="42363">
          <cell r="BM42363">
            <v>0</v>
          </cell>
        </row>
        <row r="42364">
          <cell r="BM42364">
            <v>0</v>
          </cell>
        </row>
        <row r="42365">
          <cell r="BM42365">
            <v>0</v>
          </cell>
        </row>
        <row r="42366">
          <cell r="BM42366">
            <v>0</v>
          </cell>
        </row>
        <row r="42367">
          <cell r="BM42367">
            <v>0</v>
          </cell>
        </row>
        <row r="42368">
          <cell r="BM42368">
            <v>0</v>
          </cell>
        </row>
        <row r="42369">
          <cell r="BM42369">
            <v>0</v>
          </cell>
        </row>
        <row r="42370">
          <cell r="BM42370">
            <v>0</v>
          </cell>
        </row>
        <row r="42371">
          <cell r="BM42371">
            <v>0</v>
          </cell>
        </row>
        <row r="42372">
          <cell r="BM42372">
            <v>0</v>
          </cell>
        </row>
        <row r="42373">
          <cell r="BM42373">
            <v>0</v>
          </cell>
        </row>
        <row r="42374">
          <cell r="BM42374">
            <v>0</v>
          </cell>
        </row>
        <row r="42375">
          <cell r="BM42375">
            <v>0</v>
          </cell>
        </row>
        <row r="42376">
          <cell r="BM42376">
            <v>0</v>
          </cell>
        </row>
        <row r="42377">
          <cell r="BM42377">
            <v>0</v>
          </cell>
        </row>
        <row r="42378">
          <cell r="BM42378">
            <v>0</v>
          </cell>
        </row>
        <row r="42379">
          <cell r="BM42379">
            <v>0</v>
          </cell>
        </row>
        <row r="42380">
          <cell r="BM42380">
            <v>0</v>
          </cell>
        </row>
        <row r="42381">
          <cell r="BM42381">
            <v>0</v>
          </cell>
        </row>
        <row r="42382">
          <cell r="BM42382">
            <v>0</v>
          </cell>
        </row>
        <row r="42383">
          <cell r="BM42383">
            <v>0</v>
          </cell>
        </row>
        <row r="42384">
          <cell r="BM42384">
            <v>0</v>
          </cell>
        </row>
        <row r="42385">
          <cell r="BM42385">
            <v>0</v>
          </cell>
        </row>
        <row r="42386">
          <cell r="BM42386">
            <v>0</v>
          </cell>
        </row>
        <row r="42387">
          <cell r="BM42387">
            <v>0</v>
          </cell>
        </row>
        <row r="42388">
          <cell r="BM42388">
            <v>0</v>
          </cell>
        </row>
        <row r="42389">
          <cell r="BM42389">
            <v>0</v>
          </cell>
        </row>
        <row r="42390">
          <cell r="BM42390">
            <v>0</v>
          </cell>
        </row>
        <row r="42391">
          <cell r="BM42391">
            <v>0</v>
          </cell>
        </row>
        <row r="42392">
          <cell r="BM42392">
            <v>0</v>
          </cell>
        </row>
        <row r="42393">
          <cell r="BM42393">
            <v>0</v>
          </cell>
        </row>
        <row r="42394">
          <cell r="BM42394">
            <v>0</v>
          </cell>
        </row>
        <row r="42395">
          <cell r="BM42395">
            <v>0</v>
          </cell>
        </row>
        <row r="42396">
          <cell r="BM42396">
            <v>0</v>
          </cell>
        </row>
        <row r="42397">
          <cell r="BM42397">
            <v>0</v>
          </cell>
        </row>
        <row r="42398">
          <cell r="BM42398">
            <v>0</v>
          </cell>
        </row>
        <row r="42399">
          <cell r="BM42399">
            <v>0</v>
          </cell>
        </row>
        <row r="42400">
          <cell r="BM42400">
            <v>0</v>
          </cell>
        </row>
        <row r="42401">
          <cell r="BM42401">
            <v>0</v>
          </cell>
        </row>
        <row r="42402">
          <cell r="BM42402">
            <v>0</v>
          </cell>
        </row>
        <row r="42403">
          <cell r="BM42403">
            <v>0</v>
          </cell>
        </row>
        <row r="42404">
          <cell r="BM42404">
            <v>0</v>
          </cell>
        </row>
        <row r="42405">
          <cell r="BM42405">
            <v>0</v>
          </cell>
        </row>
        <row r="42406">
          <cell r="BM42406">
            <v>0</v>
          </cell>
        </row>
        <row r="42407">
          <cell r="BM42407">
            <v>0</v>
          </cell>
        </row>
        <row r="42408">
          <cell r="BM42408">
            <v>0</v>
          </cell>
        </row>
        <row r="42409">
          <cell r="BM42409">
            <v>0</v>
          </cell>
        </row>
        <row r="42410">
          <cell r="BM42410">
            <v>0</v>
          </cell>
        </row>
        <row r="42411">
          <cell r="BM42411">
            <v>0</v>
          </cell>
        </row>
        <row r="42412">
          <cell r="BM42412">
            <v>0</v>
          </cell>
        </row>
        <row r="42413">
          <cell r="BM42413">
            <v>0</v>
          </cell>
        </row>
        <row r="42414">
          <cell r="BM42414">
            <v>0</v>
          </cell>
        </row>
        <row r="42415">
          <cell r="BM42415">
            <v>0</v>
          </cell>
        </row>
        <row r="42416">
          <cell r="BM42416">
            <v>0</v>
          </cell>
        </row>
        <row r="42417">
          <cell r="BM42417">
            <v>0</v>
          </cell>
        </row>
        <row r="42418">
          <cell r="BM42418">
            <v>0</v>
          </cell>
        </row>
        <row r="42419">
          <cell r="BM42419">
            <v>0</v>
          </cell>
        </row>
        <row r="42420">
          <cell r="BM42420">
            <v>0</v>
          </cell>
        </row>
        <row r="42421">
          <cell r="BM42421">
            <v>0</v>
          </cell>
        </row>
        <row r="42422">
          <cell r="BM42422">
            <v>0</v>
          </cell>
        </row>
        <row r="42423">
          <cell r="BM42423">
            <v>0</v>
          </cell>
        </row>
        <row r="42424">
          <cell r="BM42424">
            <v>0</v>
          </cell>
        </row>
        <row r="42425">
          <cell r="BM42425">
            <v>0</v>
          </cell>
        </row>
        <row r="42426">
          <cell r="BM42426">
            <v>0</v>
          </cell>
        </row>
        <row r="42427">
          <cell r="BM42427">
            <v>0</v>
          </cell>
        </row>
        <row r="42428">
          <cell r="BM42428">
            <v>0</v>
          </cell>
        </row>
        <row r="42429">
          <cell r="BM42429">
            <v>0</v>
          </cell>
        </row>
        <row r="42430">
          <cell r="BM42430">
            <v>0</v>
          </cell>
        </row>
        <row r="42431">
          <cell r="BM42431">
            <v>0</v>
          </cell>
        </row>
        <row r="42432">
          <cell r="BM42432">
            <v>0</v>
          </cell>
        </row>
        <row r="42433">
          <cell r="BM42433">
            <v>0</v>
          </cell>
        </row>
        <row r="42434">
          <cell r="BM42434">
            <v>0</v>
          </cell>
        </row>
        <row r="42435">
          <cell r="BM42435">
            <v>0</v>
          </cell>
        </row>
        <row r="42436">
          <cell r="BM42436">
            <v>0</v>
          </cell>
        </row>
        <row r="42437">
          <cell r="BM42437">
            <v>0</v>
          </cell>
        </row>
        <row r="42438">
          <cell r="BM42438">
            <v>0</v>
          </cell>
        </row>
        <row r="42439">
          <cell r="BM42439">
            <v>0</v>
          </cell>
        </row>
        <row r="42440">
          <cell r="BM42440">
            <v>0</v>
          </cell>
        </row>
        <row r="42441">
          <cell r="BM42441">
            <v>0</v>
          </cell>
        </row>
        <row r="42442">
          <cell r="BM42442">
            <v>0</v>
          </cell>
        </row>
        <row r="42443">
          <cell r="BM42443">
            <v>0</v>
          </cell>
        </row>
        <row r="42444">
          <cell r="BM42444">
            <v>0</v>
          </cell>
        </row>
        <row r="42445">
          <cell r="BM42445">
            <v>0</v>
          </cell>
        </row>
        <row r="42446">
          <cell r="BM42446">
            <v>0</v>
          </cell>
        </row>
        <row r="42447">
          <cell r="BM42447">
            <v>0</v>
          </cell>
        </row>
        <row r="42448">
          <cell r="BM42448">
            <v>0</v>
          </cell>
        </row>
        <row r="42449">
          <cell r="BM42449">
            <v>0</v>
          </cell>
        </row>
        <row r="42450">
          <cell r="BM42450">
            <v>0</v>
          </cell>
        </row>
        <row r="42451">
          <cell r="BM42451">
            <v>0</v>
          </cell>
        </row>
        <row r="42452">
          <cell r="BM42452">
            <v>0</v>
          </cell>
        </row>
        <row r="42453">
          <cell r="BM42453">
            <v>0</v>
          </cell>
        </row>
        <row r="42454">
          <cell r="BM42454">
            <v>0</v>
          </cell>
        </row>
        <row r="42455">
          <cell r="BM42455">
            <v>0</v>
          </cell>
        </row>
        <row r="42456">
          <cell r="BM42456">
            <v>0</v>
          </cell>
        </row>
        <row r="42457">
          <cell r="BM42457">
            <v>0</v>
          </cell>
        </row>
        <row r="42458">
          <cell r="BM42458">
            <v>0</v>
          </cell>
        </row>
        <row r="42459">
          <cell r="BM42459">
            <v>0</v>
          </cell>
        </row>
        <row r="42460">
          <cell r="BM42460">
            <v>0</v>
          </cell>
        </row>
        <row r="42461">
          <cell r="BM42461">
            <v>0</v>
          </cell>
        </row>
        <row r="42462">
          <cell r="BM42462">
            <v>0</v>
          </cell>
        </row>
        <row r="42463">
          <cell r="BM42463">
            <v>0</v>
          </cell>
        </row>
        <row r="42464">
          <cell r="BM42464">
            <v>0</v>
          </cell>
        </row>
        <row r="42465">
          <cell r="BM42465">
            <v>0</v>
          </cell>
        </row>
        <row r="42466">
          <cell r="BM42466">
            <v>0</v>
          </cell>
        </row>
        <row r="42467">
          <cell r="BM42467">
            <v>0</v>
          </cell>
        </row>
        <row r="42468">
          <cell r="BM42468">
            <v>0</v>
          </cell>
        </row>
        <row r="42469">
          <cell r="BM42469">
            <v>0</v>
          </cell>
        </row>
        <row r="42470">
          <cell r="BM42470">
            <v>0</v>
          </cell>
        </row>
        <row r="42471">
          <cell r="BM42471">
            <v>0</v>
          </cell>
        </row>
        <row r="42472">
          <cell r="BM42472">
            <v>0</v>
          </cell>
        </row>
        <row r="42473">
          <cell r="BM42473">
            <v>0</v>
          </cell>
        </row>
        <row r="42474">
          <cell r="BM42474">
            <v>0</v>
          </cell>
        </row>
        <row r="42475">
          <cell r="BM42475">
            <v>0</v>
          </cell>
        </row>
        <row r="42476">
          <cell r="BM42476">
            <v>0</v>
          </cell>
        </row>
        <row r="42477">
          <cell r="BM42477">
            <v>0</v>
          </cell>
        </row>
        <row r="42478">
          <cell r="BM42478">
            <v>0</v>
          </cell>
        </row>
        <row r="42479">
          <cell r="BM42479">
            <v>0</v>
          </cell>
        </row>
        <row r="42480">
          <cell r="BM42480">
            <v>0</v>
          </cell>
        </row>
        <row r="42481">
          <cell r="BM42481">
            <v>0</v>
          </cell>
        </row>
        <row r="42482">
          <cell r="BM42482">
            <v>0</v>
          </cell>
        </row>
        <row r="42483">
          <cell r="BM42483">
            <v>0</v>
          </cell>
        </row>
        <row r="42484">
          <cell r="BM42484">
            <v>0</v>
          </cell>
        </row>
        <row r="42485">
          <cell r="BM42485">
            <v>0</v>
          </cell>
        </row>
        <row r="42486">
          <cell r="BM42486">
            <v>0</v>
          </cell>
        </row>
        <row r="42487">
          <cell r="BM42487">
            <v>0</v>
          </cell>
        </row>
        <row r="42488">
          <cell r="BM42488">
            <v>0</v>
          </cell>
        </row>
        <row r="42489">
          <cell r="BM42489">
            <v>0</v>
          </cell>
        </row>
        <row r="42490">
          <cell r="BM42490">
            <v>0</v>
          </cell>
        </row>
        <row r="42491">
          <cell r="BM42491">
            <v>0</v>
          </cell>
        </row>
        <row r="42492">
          <cell r="BM42492">
            <v>0</v>
          </cell>
        </row>
        <row r="42493">
          <cell r="BM42493">
            <v>0</v>
          </cell>
        </row>
        <row r="42494">
          <cell r="BM42494">
            <v>0</v>
          </cell>
        </row>
        <row r="42495">
          <cell r="BM42495">
            <v>0</v>
          </cell>
        </row>
        <row r="42496">
          <cell r="BM42496">
            <v>0</v>
          </cell>
        </row>
        <row r="42497">
          <cell r="BM42497">
            <v>0</v>
          </cell>
        </row>
        <row r="42498">
          <cell r="BM42498">
            <v>0</v>
          </cell>
        </row>
        <row r="42499">
          <cell r="BM42499">
            <v>0</v>
          </cell>
        </row>
        <row r="42500">
          <cell r="BM42500">
            <v>0</v>
          </cell>
        </row>
        <row r="42501">
          <cell r="BM42501">
            <v>0</v>
          </cell>
        </row>
        <row r="42502">
          <cell r="BM42502">
            <v>0</v>
          </cell>
        </row>
        <row r="42503">
          <cell r="BM42503">
            <v>0</v>
          </cell>
        </row>
        <row r="42504">
          <cell r="BM42504">
            <v>0</v>
          </cell>
        </row>
        <row r="42505">
          <cell r="BM42505">
            <v>0</v>
          </cell>
        </row>
        <row r="42506">
          <cell r="BM42506">
            <v>0</v>
          </cell>
        </row>
        <row r="42507">
          <cell r="BM42507">
            <v>0</v>
          </cell>
        </row>
        <row r="42508">
          <cell r="BM42508">
            <v>0</v>
          </cell>
        </row>
        <row r="42509">
          <cell r="BM42509">
            <v>0</v>
          </cell>
        </row>
        <row r="42510">
          <cell r="BM42510">
            <v>0</v>
          </cell>
        </row>
        <row r="42511">
          <cell r="BM42511">
            <v>0</v>
          </cell>
        </row>
        <row r="42512">
          <cell r="BM42512">
            <v>0</v>
          </cell>
        </row>
        <row r="42513">
          <cell r="BM42513">
            <v>0</v>
          </cell>
        </row>
        <row r="42514">
          <cell r="BM42514">
            <v>0</v>
          </cell>
        </row>
        <row r="42515">
          <cell r="BM42515">
            <v>0</v>
          </cell>
        </row>
        <row r="42516">
          <cell r="BM42516">
            <v>0</v>
          </cell>
        </row>
        <row r="42517">
          <cell r="BM42517">
            <v>0</v>
          </cell>
        </row>
        <row r="42518">
          <cell r="BM42518">
            <v>0</v>
          </cell>
        </row>
        <row r="42519">
          <cell r="BM42519">
            <v>0</v>
          </cell>
        </row>
        <row r="42520">
          <cell r="BM42520">
            <v>0</v>
          </cell>
        </row>
        <row r="42521">
          <cell r="BM42521">
            <v>0</v>
          </cell>
        </row>
        <row r="42522">
          <cell r="BM42522">
            <v>0</v>
          </cell>
        </row>
        <row r="42523">
          <cell r="BM42523">
            <v>0</v>
          </cell>
        </row>
        <row r="42524">
          <cell r="BM42524">
            <v>0</v>
          </cell>
        </row>
        <row r="42525">
          <cell r="BM42525">
            <v>0</v>
          </cell>
        </row>
        <row r="42526">
          <cell r="BM42526">
            <v>0</v>
          </cell>
        </row>
        <row r="42527">
          <cell r="BM42527">
            <v>0</v>
          </cell>
        </row>
        <row r="42528">
          <cell r="BM42528">
            <v>0</v>
          </cell>
        </row>
        <row r="42529">
          <cell r="BM42529">
            <v>0</v>
          </cell>
        </row>
        <row r="42530">
          <cell r="BM42530">
            <v>0</v>
          </cell>
        </row>
        <row r="42531">
          <cell r="BM42531">
            <v>0</v>
          </cell>
        </row>
        <row r="42532">
          <cell r="BM42532">
            <v>0</v>
          </cell>
        </row>
        <row r="42533">
          <cell r="BM42533">
            <v>0</v>
          </cell>
        </row>
        <row r="42534">
          <cell r="BM42534">
            <v>0</v>
          </cell>
        </row>
        <row r="42535">
          <cell r="BM42535">
            <v>0</v>
          </cell>
        </row>
        <row r="42536">
          <cell r="BM42536">
            <v>0</v>
          </cell>
        </row>
        <row r="42537">
          <cell r="BM42537">
            <v>0</v>
          </cell>
        </row>
        <row r="42538">
          <cell r="BM42538">
            <v>0</v>
          </cell>
        </row>
        <row r="42539">
          <cell r="BM42539">
            <v>0</v>
          </cell>
        </row>
        <row r="42540">
          <cell r="BM42540">
            <v>0</v>
          </cell>
        </row>
        <row r="42541">
          <cell r="BM42541">
            <v>0</v>
          </cell>
        </row>
        <row r="42542">
          <cell r="BM42542">
            <v>0</v>
          </cell>
        </row>
        <row r="42543">
          <cell r="BM42543">
            <v>0</v>
          </cell>
        </row>
        <row r="42544">
          <cell r="BM42544">
            <v>0</v>
          </cell>
        </row>
        <row r="42545">
          <cell r="BM42545">
            <v>0</v>
          </cell>
        </row>
        <row r="42546">
          <cell r="BM42546">
            <v>0</v>
          </cell>
        </row>
        <row r="42547">
          <cell r="BM42547">
            <v>0</v>
          </cell>
        </row>
        <row r="42548">
          <cell r="BM42548">
            <v>0</v>
          </cell>
        </row>
        <row r="42549">
          <cell r="BM42549">
            <v>0</v>
          </cell>
        </row>
        <row r="42550">
          <cell r="BM42550">
            <v>0</v>
          </cell>
        </row>
        <row r="42551">
          <cell r="BM42551">
            <v>0</v>
          </cell>
        </row>
        <row r="42552">
          <cell r="BM42552">
            <v>0</v>
          </cell>
        </row>
        <row r="42553">
          <cell r="BM42553">
            <v>0</v>
          </cell>
        </row>
        <row r="42554">
          <cell r="BM42554">
            <v>0</v>
          </cell>
        </row>
        <row r="42555">
          <cell r="BM42555">
            <v>0</v>
          </cell>
        </row>
        <row r="42556">
          <cell r="BM42556">
            <v>0</v>
          </cell>
        </row>
        <row r="42557">
          <cell r="BM42557">
            <v>0</v>
          </cell>
        </row>
        <row r="42558">
          <cell r="BM42558">
            <v>0</v>
          </cell>
        </row>
        <row r="42559">
          <cell r="BM42559">
            <v>0</v>
          </cell>
        </row>
        <row r="42560">
          <cell r="BM42560">
            <v>0</v>
          </cell>
        </row>
        <row r="42561">
          <cell r="BM42561">
            <v>0</v>
          </cell>
        </row>
        <row r="42562">
          <cell r="BM42562">
            <v>0</v>
          </cell>
        </row>
        <row r="42563">
          <cell r="BM42563">
            <v>0</v>
          </cell>
        </row>
        <row r="42564">
          <cell r="BM42564">
            <v>0</v>
          </cell>
        </row>
        <row r="42565">
          <cell r="BM42565">
            <v>0</v>
          </cell>
        </row>
        <row r="42566">
          <cell r="BM42566">
            <v>0</v>
          </cell>
        </row>
        <row r="42567">
          <cell r="BM42567">
            <v>0</v>
          </cell>
        </row>
        <row r="42568">
          <cell r="BM42568">
            <v>0</v>
          </cell>
        </row>
        <row r="42569">
          <cell r="BM42569">
            <v>0</v>
          </cell>
        </row>
        <row r="42570">
          <cell r="BM42570">
            <v>0</v>
          </cell>
        </row>
        <row r="42571">
          <cell r="BM42571">
            <v>0</v>
          </cell>
        </row>
        <row r="42572">
          <cell r="BM42572">
            <v>0</v>
          </cell>
        </row>
        <row r="42573">
          <cell r="BM42573">
            <v>0</v>
          </cell>
        </row>
        <row r="42574">
          <cell r="BM42574">
            <v>0</v>
          </cell>
        </row>
        <row r="42575">
          <cell r="BM42575">
            <v>0</v>
          </cell>
        </row>
        <row r="42576">
          <cell r="BM42576">
            <v>0</v>
          </cell>
        </row>
        <row r="42577">
          <cell r="BM42577">
            <v>0</v>
          </cell>
        </row>
        <row r="42578">
          <cell r="BM42578">
            <v>0</v>
          </cell>
        </row>
        <row r="42579">
          <cell r="BM42579">
            <v>0</v>
          </cell>
        </row>
        <row r="42580">
          <cell r="BM42580">
            <v>0</v>
          </cell>
        </row>
        <row r="42581">
          <cell r="BM42581">
            <v>0</v>
          </cell>
        </row>
        <row r="42582">
          <cell r="BM42582">
            <v>0</v>
          </cell>
        </row>
        <row r="42583">
          <cell r="BM42583">
            <v>0</v>
          </cell>
        </row>
        <row r="42584">
          <cell r="BM42584">
            <v>0</v>
          </cell>
        </row>
        <row r="42585">
          <cell r="BM42585">
            <v>0</v>
          </cell>
        </row>
        <row r="42586">
          <cell r="BM42586">
            <v>0</v>
          </cell>
        </row>
        <row r="42587">
          <cell r="BM42587">
            <v>0</v>
          </cell>
        </row>
        <row r="42588">
          <cell r="BM42588">
            <v>0</v>
          </cell>
        </row>
        <row r="42589">
          <cell r="BM42589">
            <v>0</v>
          </cell>
        </row>
        <row r="42590">
          <cell r="BM42590">
            <v>0</v>
          </cell>
        </row>
        <row r="42591">
          <cell r="BM42591">
            <v>0</v>
          </cell>
        </row>
        <row r="42592">
          <cell r="BM42592">
            <v>0</v>
          </cell>
        </row>
        <row r="42593">
          <cell r="BM42593">
            <v>0</v>
          </cell>
        </row>
        <row r="42594">
          <cell r="BM42594">
            <v>0</v>
          </cell>
        </row>
        <row r="42595">
          <cell r="BM42595">
            <v>0</v>
          </cell>
        </row>
        <row r="42596">
          <cell r="BM42596">
            <v>0</v>
          </cell>
        </row>
        <row r="42597">
          <cell r="BM42597">
            <v>0</v>
          </cell>
        </row>
        <row r="42598">
          <cell r="BM42598">
            <v>0</v>
          </cell>
        </row>
        <row r="42599">
          <cell r="BM42599">
            <v>0</v>
          </cell>
        </row>
        <row r="42600">
          <cell r="BM42600">
            <v>0</v>
          </cell>
        </row>
        <row r="42601">
          <cell r="BM42601">
            <v>0</v>
          </cell>
        </row>
        <row r="42602">
          <cell r="BM42602">
            <v>0</v>
          </cell>
        </row>
        <row r="42603">
          <cell r="BM42603">
            <v>0</v>
          </cell>
        </row>
        <row r="42604">
          <cell r="BM42604">
            <v>0</v>
          </cell>
        </row>
        <row r="42605">
          <cell r="BM42605">
            <v>0</v>
          </cell>
        </row>
        <row r="42606">
          <cell r="BM42606">
            <v>0</v>
          </cell>
        </row>
        <row r="42607">
          <cell r="BM42607">
            <v>0</v>
          </cell>
        </row>
        <row r="42608">
          <cell r="BM42608">
            <v>0</v>
          </cell>
        </row>
        <row r="42609">
          <cell r="BM42609">
            <v>0</v>
          </cell>
        </row>
        <row r="42610">
          <cell r="BM42610">
            <v>0</v>
          </cell>
        </row>
        <row r="42611">
          <cell r="BM42611">
            <v>0</v>
          </cell>
        </row>
        <row r="42612">
          <cell r="BM42612">
            <v>0</v>
          </cell>
        </row>
        <row r="42613">
          <cell r="BM42613">
            <v>0</v>
          </cell>
        </row>
        <row r="42614">
          <cell r="BM42614">
            <v>0</v>
          </cell>
        </row>
        <row r="42615">
          <cell r="BM42615">
            <v>0</v>
          </cell>
        </row>
        <row r="42616">
          <cell r="BM42616">
            <v>0</v>
          </cell>
        </row>
        <row r="42617">
          <cell r="BM42617">
            <v>0</v>
          </cell>
        </row>
        <row r="42618">
          <cell r="BM42618">
            <v>0</v>
          </cell>
        </row>
        <row r="42619">
          <cell r="BM42619">
            <v>0</v>
          </cell>
        </row>
        <row r="42620">
          <cell r="BM42620">
            <v>0</v>
          </cell>
        </row>
        <row r="42621">
          <cell r="BM42621">
            <v>0</v>
          </cell>
        </row>
        <row r="42622">
          <cell r="BM42622">
            <v>0</v>
          </cell>
        </row>
        <row r="42623">
          <cell r="BM42623">
            <v>0</v>
          </cell>
        </row>
        <row r="42624">
          <cell r="BM42624">
            <v>0</v>
          </cell>
        </row>
        <row r="42625">
          <cell r="BM42625">
            <v>0</v>
          </cell>
        </row>
        <row r="42626">
          <cell r="BM42626">
            <v>0</v>
          </cell>
        </row>
        <row r="42627">
          <cell r="BM42627">
            <v>0</v>
          </cell>
        </row>
        <row r="42628">
          <cell r="BM42628">
            <v>0</v>
          </cell>
        </row>
        <row r="42629">
          <cell r="BM42629">
            <v>0</v>
          </cell>
        </row>
        <row r="42630">
          <cell r="BM42630">
            <v>0</v>
          </cell>
        </row>
        <row r="42631">
          <cell r="BM42631">
            <v>0</v>
          </cell>
        </row>
        <row r="42632">
          <cell r="BM42632">
            <v>0</v>
          </cell>
        </row>
        <row r="42633">
          <cell r="BM42633">
            <v>0</v>
          </cell>
        </row>
        <row r="42634">
          <cell r="BM42634">
            <v>0</v>
          </cell>
        </row>
        <row r="42635">
          <cell r="BM42635">
            <v>0</v>
          </cell>
        </row>
        <row r="42636">
          <cell r="BM42636">
            <v>0</v>
          </cell>
        </row>
        <row r="42637">
          <cell r="BM42637">
            <v>0</v>
          </cell>
        </row>
        <row r="42638">
          <cell r="BM42638">
            <v>0</v>
          </cell>
        </row>
        <row r="42639">
          <cell r="BM42639">
            <v>0</v>
          </cell>
        </row>
        <row r="42640">
          <cell r="BM42640">
            <v>0</v>
          </cell>
        </row>
        <row r="42641">
          <cell r="BM42641">
            <v>0</v>
          </cell>
        </row>
        <row r="42642">
          <cell r="BM42642">
            <v>0</v>
          </cell>
        </row>
        <row r="42643">
          <cell r="BM42643">
            <v>0</v>
          </cell>
        </row>
        <row r="42644">
          <cell r="BM42644">
            <v>0</v>
          </cell>
        </row>
        <row r="42645">
          <cell r="BM42645">
            <v>0</v>
          </cell>
        </row>
        <row r="42646">
          <cell r="BM42646">
            <v>0</v>
          </cell>
        </row>
        <row r="42647">
          <cell r="BM42647">
            <v>0</v>
          </cell>
        </row>
        <row r="42648">
          <cell r="BM42648">
            <v>0</v>
          </cell>
        </row>
        <row r="42649">
          <cell r="BM42649">
            <v>0</v>
          </cell>
        </row>
        <row r="42650">
          <cell r="BM42650">
            <v>0</v>
          </cell>
        </row>
        <row r="42651">
          <cell r="BM42651">
            <v>0</v>
          </cell>
        </row>
        <row r="42652">
          <cell r="BM42652">
            <v>0</v>
          </cell>
        </row>
        <row r="42653">
          <cell r="BM42653">
            <v>0</v>
          </cell>
        </row>
        <row r="42654">
          <cell r="BM42654">
            <v>0</v>
          </cell>
        </row>
        <row r="42655">
          <cell r="BM42655">
            <v>0</v>
          </cell>
        </row>
        <row r="42656">
          <cell r="BM42656">
            <v>0</v>
          </cell>
        </row>
        <row r="42657">
          <cell r="BM42657">
            <v>0</v>
          </cell>
        </row>
        <row r="42658">
          <cell r="BM42658">
            <v>0</v>
          </cell>
        </row>
        <row r="42659">
          <cell r="BM42659">
            <v>0</v>
          </cell>
        </row>
        <row r="42660">
          <cell r="BM42660">
            <v>0</v>
          </cell>
        </row>
        <row r="42661">
          <cell r="BM42661">
            <v>0</v>
          </cell>
        </row>
        <row r="42662">
          <cell r="BM42662">
            <v>0</v>
          </cell>
        </row>
        <row r="42663">
          <cell r="BM42663">
            <v>0</v>
          </cell>
        </row>
        <row r="42664">
          <cell r="BM42664">
            <v>0</v>
          </cell>
        </row>
        <row r="42665">
          <cell r="BM42665">
            <v>0</v>
          </cell>
        </row>
        <row r="42666">
          <cell r="BM42666">
            <v>0</v>
          </cell>
        </row>
        <row r="42667">
          <cell r="BM42667">
            <v>0</v>
          </cell>
        </row>
        <row r="42668">
          <cell r="BM42668">
            <v>0</v>
          </cell>
        </row>
        <row r="42669">
          <cell r="BM42669">
            <v>0</v>
          </cell>
        </row>
        <row r="42670">
          <cell r="BM42670">
            <v>0</v>
          </cell>
        </row>
        <row r="42671">
          <cell r="BM42671">
            <v>0</v>
          </cell>
        </row>
        <row r="42672">
          <cell r="BM42672">
            <v>0</v>
          </cell>
        </row>
        <row r="42673">
          <cell r="BM42673">
            <v>0</v>
          </cell>
        </row>
        <row r="42674">
          <cell r="BM42674">
            <v>0</v>
          </cell>
        </row>
        <row r="42675">
          <cell r="BM42675">
            <v>0</v>
          </cell>
        </row>
        <row r="42676">
          <cell r="BM42676">
            <v>0</v>
          </cell>
        </row>
        <row r="42677">
          <cell r="BM42677">
            <v>0</v>
          </cell>
        </row>
        <row r="42678">
          <cell r="BM42678">
            <v>0</v>
          </cell>
        </row>
        <row r="42679">
          <cell r="BM42679">
            <v>0</v>
          </cell>
        </row>
        <row r="42680">
          <cell r="BM42680">
            <v>0</v>
          </cell>
        </row>
        <row r="42681">
          <cell r="BM42681">
            <v>0</v>
          </cell>
        </row>
        <row r="42682">
          <cell r="BM42682">
            <v>0</v>
          </cell>
        </row>
        <row r="42683">
          <cell r="BM42683">
            <v>0</v>
          </cell>
        </row>
        <row r="42684">
          <cell r="BM42684">
            <v>0</v>
          </cell>
        </row>
        <row r="42685">
          <cell r="BM42685">
            <v>0</v>
          </cell>
        </row>
        <row r="42686">
          <cell r="BM42686">
            <v>0</v>
          </cell>
        </row>
        <row r="42687">
          <cell r="BM42687">
            <v>0</v>
          </cell>
        </row>
        <row r="42688">
          <cell r="BM42688">
            <v>0</v>
          </cell>
        </row>
        <row r="42689">
          <cell r="BM42689">
            <v>0</v>
          </cell>
        </row>
        <row r="42690">
          <cell r="BM42690">
            <v>0</v>
          </cell>
        </row>
        <row r="42691">
          <cell r="BM42691">
            <v>0</v>
          </cell>
        </row>
        <row r="42692">
          <cell r="BM42692">
            <v>0</v>
          </cell>
        </row>
        <row r="42693">
          <cell r="BM42693">
            <v>0</v>
          </cell>
        </row>
        <row r="42694">
          <cell r="BM42694">
            <v>0</v>
          </cell>
        </row>
        <row r="42695">
          <cell r="BM42695">
            <v>0</v>
          </cell>
        </row>
        <row r="42696">
          <cell r="BM42696">
            <v>0</v>
          </cell>
        </row>
        <row r="42697">
          <cell r="BM42697">
            <v>0</v>
          </cell>
        </row>
        <row r="42698">
          <cell r="BM42698">
            <v>0</v>
          </cell>
        </row>
        <row r="42699">
          <cell r="BM42699">
            <v>0</v>
          </cell>
        </row>
        <row r="42700">
          <cell r="BM42700">
            <v>0</v>
          </cell>
        </row>
        <row r="42701">
          <cell r="BM42701">
            <v>0</v>
          </cell>
        </row>
        <row r="42702">
          <cell r="BM42702">
            <v>0</v>
          </cell>
        </row>
        <row r="42703">
          <cell r="BM42703">
            <v>0</v>
          </cell>
        </row>
        <row r="42704">
          <cell r="BM42704">
            <v>0</v>
          </cell>
        </row>
        <row r="42705">
          <cell r="BM42705">
            <v>0</v>
          </cell>
        </row>
        <row r="42706">
          <cell r="BM42706">
            <v>0</v>
          </cell>
        </row>
        <row r="42707">
          <cell r="BM42707">
            <v>0</v>
          </cell>
        </row>
        <row r="42708">
          <cell r="BM42708">
            <v>0</v>
          </cell>
        </row>
        <row r="42709">
          <cell r="BM42709">
            <v>0</v>
          </cell>
        </row>
        <row r="42710">
          <cell r="BM42710">
            <v>0</v>
          </cell>
        </row>
        <row r="42711">
          <cell r="BM42711">
            <v>0</v>
          </cell>
        </row>
        <row r="42712">
          <cell r="BM42712">
            <v>0</v>
          </cell>
        </row>
        <row r="42713">
          <cell r="BM42713">
            <v>0</v>
          </cell>
        </row>
        <row r="42714">
          <cell r="BM42714">
            <v>0</v>
          </cell>
        </row>
        <row r="42715">
          <cell r="BM42715">
            <v>0</v>
          </cell>
        </row>
        <row r="42716">
          <cell r="BM42716">
            <v>0</v>
          </cell>
        </row>
        <row r="42717">
          <cell r="BM42717">
            <v>0</v>
          </cell>
        </row>
        <row r="42718">
          <cell r="BM42718">
            <v>0</v>
          </cell>
        </row>
        <row r="42719">
          <cell r="BM42719">
            <v>0</v>
          </cell>
        </row>
        <row r="42720">
          <cell r="BM42720">
            <v>0</v>
          </cell>
        </row>
        <row r="42721">
          <cell r="BM42721">
            <v>0</v>
          </cell>
        </row>
        <row r="42722">
          <cell r="BM42722">
            <v>0</v>
          </cell>
        </row>
        <row r="42723">
          <cell r="BM42723">
            <v>0</v>
          </cell>
        </row>
        <row r="42724">
          <cell r="BM42724">
            <v>0</v>
          </cell>
        </row>
        <row r="42725">
          <cell r="BM42725">
            <v>0</v>
          </cell>
        </row>
        <row r="42726">
          <cell r="BM42726">
            <v>0</v>
          </cell>
        </row>
        <row r="42727">
          <cell r="BM42727">
            <v>0</v>
          </cell>
        </row>
        <row r="42728">
          <cell r="BM42728">
            <v>0</v>
          </cell>
        </row>
        <row r="42729">
          <cell r="BM42729">
            <v>0</v>
          </cell>
        </row>
        <row r="42730">
          <cell r="BM42730">
            <v>0</v>
          </cell>
        </row>
        <row r="42731">
          <cell r="BM42731">
            <v>0</v>
          </cell>
        </row>
        <row r="42732">
          <cell r="BM42732">
            <v>0</v>
          </cell>
        </row>
        <row r="42733">
          <cell r="BM42733">
            <v>0</v>
          </cell>
        </row>
        <row r="42734">
          <cell r="BM42734">
            <v>0</v>
          </cell>
        </row>
        <row r="42735">
          <cell r="BM42735">
            <v>0</v>
          </cell>
        </row>
        <row r="42736">
          <cell r="BM42736">
            <v>0</v>
          </cell>
        </row>
        <row r="42737">
          <cell r="BM42737">
            <v>0</v>
          </cell>
        </row>
        <row r="42738">
          <cell r="BM42738">
            <v>0</v>
          </cell>
        </row>
        <row r="42739">
          <cell r="BM42739">
            <v>0</v>
          </cell>
        </row>
        <row r="42740">
          <cell r="BM42740">
            <v>0</v>
          </cell>
        </row>
        <row r="42741">
          <cell r="BM42741">
            <v>0</v>
          </cell>
        </row>
        <row r="42742">
          <cell r="BM42742">
            <v>0</v>
          </cell>
        </row>
        <row r="42743">
          <cell r="BM42743">
            <v>0</v>
          </cell>
        </row>
        <row r="42744">
          <cell r="BM42744">
            <v>0</v>
          </cell>
        </row>
        <row r="42745">
          <cell r="BM42745">
            <v>0</v>
          </cell>
        </row>
        <row r="42746">
          <cell r="BM42746">
            <v>0</v>
          </cell>
        </row>
        <row r="42747">
          <cell r="BM42747">
            <v>0</v>
          </cell>
        </row>
        <row r="42748">
          <cell r="BM42748">
            <v>0</v>
          </cell>
        </row>
        <row r="42749">
          <cell r="BM42749">
            <v>0</v>
          </cell>
        </row>
        <row r="42750">
          <cell r="BM42750">
            <v>0</v>
          </cell>
        </row>
        <row r="42751">
          <cell r="BM42751">
            <v>0</v>
          </cell>
        </row>
        <row r="42752">
          <cell r="BM42752">
            <v>0</v>
          </cell>
        </row>
        <row r="42753">
          <cell r="BM42753">
            <v>0</v>
          </cell>
        </row>
        <row r="42754">
          <cell r="BM42754">
            <v>0</v>
          </cell>
        </row>
        <row r="42755">
          <cell r="BM42755">
            <v>0</v>
          </cell>
        </row>
        <row r="42756">
          <cell r="BM42756">
            <v>0</v>
          </cell>
        </row>
        <row r="42757">
          <cell r="BM42757">
            <v>0</v>
          </cell>
        </row>
        <row r="42758">
          <cell r="BM42758">
            <v>0</v>
          </cell>
        </row>
        <row r="42759">
          <cell r="BM42759">
            <v>0</v>
          </cell>
        </row>
        <row r="42760">
          <cell r="BM42760">
            <v>0</v>
          </cell>
        </row>
        <row r="42761">
          <cell r="BM42761">
            <v>0</v>
          </cell>
        </row>
        <row r="42762">
          <cell r="BM42762">
            <v>0</v>
          </cell>
        </row>
        <row r="42763">
          <cell r="BM42763">
            <v>0</v>
          </cell>
        </row>
        <row r="42764">
          <cell r="BM42764">
            <v>0</v>
          </cell>
        </row>
        <row r="42765">
          <cell r="BM42765">
            <v>0</v>
          </cell>
        </row>
        <row r="42766">
          <cell r="BM42766">
            <v>0</v>
          </cell>
        </row>
        <row r="42767">
          <cell r="BM42767">
            <v>0</v>
          </cell>
        </row>
        <row r="42768">
          <cell r="BM42768">
            <v>0</v>
          </cell>
        </row>
        <row r="42769">
          <cell r="BM42769">
            <v>0</v>
          </cell>
        </row>
        <row r="42770">
          <cell r="BM42770">
            <v>0</v>
          </cell>
        </row>
        <row r="42771">
          <cell r="BM42771">
            <v>0</v>
          </cell>
        </row>
        <row r="42772">
          <cell r="BM42772">
            <v>0</v>
          </cell>
        </row>
        <row r="42773">
          <cell r="BM42773">
            <v>0</v>
          </cell>
        </row>
        <row r="42774">
          <cell r="BM42774">
            <v>0</v>
          </cell>
        </row>
        <row r="42775">
          <cell r="BM42775">
            <v>0</v>
          </cell>
        </row>
        <row r="42776">
          <cell r="BM42776">
            <v>0</v>
          </cell>
        </row>
        <row r="42777">
          <cell r="BM42777">
            <v>0</v>
          </cell>
        </row>
        <row r="42778">
          <cell r="BM42778">
            <v>0</v>
          </cell>
        </row>
        <row r="42779">
          <cell r="BM42779">
            <v>0</v>
          </cell>
        </row>
        <row r="42780">
          <cell r="BM42780">
            <v>0</v>
          </cell>
        </row>
        <row r="42781">
          <cell r="BM42781">
            <v>0</v>
          </cell>
        </row>
        <row r="42782">
          <cell r="BM42782">
            <v>0</v>
          </cell>
        </row>
        <row r="42783">
          <cell r="BM42783">
            <v>0</v>
          </cell>
        </row>
        <row r="42784">
          <cell r="BM42784">
            <v>0</v>
          </cell>
        </row>
        <row r="42785">
          <cell r="BM42785">
            <v>0</v>
          </cell>
        </row>
        <row r="42786">
          <cell r="BM42786">
            <v>0</v>
          </cell>
        </row>
        <row r="42787">
          <cell r="BM42787">
            <v>0</v>
          </cell>
        </row>
        <row r="42788">
          <cell r="BM42788">
            <v>0</v>
          </cell>
        </row>
        <row r="42789">
          <cell r="BM42789">
            <v>0</v>
          </cell>
        </row>
        <row r="42790">
          <cell r="BM42790">
            <v>0</v>
          </cell>
        </row>
        <row r="42791">
          <cell r="BM42791">
            <v>0</v>
          </cell>
        </row>
        <row r="42792">
          <cell r="BM42792">
            <v>0</v>
          </cell>
        </row>
        <row r="42793">
          <cell r="BM42793">
            <v>0</v>
          </cell>
        </row>
        <row r="42794">
          <cell r="BM42794">
            <v>0</v>
          </cell>
        </row>
        <row r="42795">
          <cell r="BM42795">
            <v>0</v>
          </cell>
        </row>
        <row r="42796">
          <cell r="BM42796">
            <v>0</v>
          </cell>
        </row>
        <row r="42797">
          <cell r="BM42797">
            <v>0</v>
          </cell>
        </row>
        <row r="42798">
          <cell r="BM42798">
            <v>0</v>
          </cell>
        </row>
        <row r="42799">
          <cell r="BM42799">
            <v>0</v>
          </cell>
        </row>
        <row r="42800">
          <cell r="BM42800">
            <v>0</v>
          </cell>
        </row>
        <row r="42801">
          <cell r="BM42801">
            <v>0</v>
          </cell>
        </row>
        <row r="42802">
          <cell r="BM42802">
            <v>0</v>
          </cell>
        </row>
        <row r="42803">
          <cell r="BM42803">
            <v>0</v>
          </cell>
        </row>
        <row r="42804">
          <cell r="BM42804">
            <v>0</v>
          </cell>
        </row>
        <row r="42805">
          <cell r="BM42805">
            <v>0</v>
          </cell>
        </row>
        <row r="42806">
          <cell r="BM42806">
            <v>0</v>
          </cell>
        </row>
        <row r="42807">
          <cell r="BM42807">
            <v>0</v>
          </cell>
        </row>
        <row r="42808">
          <cell r="BM42808">
            <v>0</v>
          </cell>
        </row>
        <row r="42809">
          <cell r="BM42809">
            <v>0</v>
          </cell>
        </row>
        <row r="42810">
          <cell r="BM42810">
            <v>0</v>
          </cell>
        </row>
        <row r="42811">
          <cell r="BM42811">
            <v>0</v>
          </cell>
        </row>
        <row r="42812">
          <cell r="BM42812">
            <v>0</v>
          </cell>
        </row>
        <row r="42813">
          <cell r="BM42813">
            <v>0</v>
          </cell>
        </row>
        <row r="42814">
          <cell r="BM42814">
            <v>0</v>
          </cell>
        </row>
        <row r="42815">
          <cell r="BM42815">
            <v>0</v>
          </cell>
        </row>
        <row r="42816">
          <cell r="BM42816">
            <v>0</v>
          </cell>
        </row>
        <row r="42817">
          <cell r="BM42817">
            <v>0</v>
          </cell>
        </row>
        <row r="42818">
          <cell r="BM42818">
            <v>0</v>
          </cell>
        </row>
        <row r="42819">
          <cell r="BM42819">
            <v>0</v>
          </cell>
        </row>
        <row r="42820">
          <cell r="BM42820">
            <v>0</v>
          </cell>
        </row>
        <row r="42821">
          <cell r="BM42821">
            <v>0</v>
          </cell>
        </row>
        <row r="42822">
          <cell r="BM42822">
            <v>0</v>
          </cell>
        </row>
        <row r="42823">
          <cell r="BM42823">
            <v>0</v>
          </cell>
        </row>
        <row r="42824">
          <cell r="BM42824">
            <v>0</v>
          </cell>
        </row>
        <row r="42825">
          <cell r="BM42825">
            <v>0</v>
          </cell>
        </row>
        <row r="42826">
          <cell r="BM42826">
            <v>0</v>
          </cell>
        </row>
        <row r="42827">
          <cell r="BM42827">
            <v>0</v>
          </cell>
        </row>
        <row r="42828">
          <cell r="BM42828">
            <v>0</v>
          </cell>
        </row>
        <row r="42829">
          <cell r="BM42829">
            <v>0</v>
          </cell>
        </row>
        <row r="42830">
          <cell r="BM42830">
            <v>0</v>
          </cell>
        </row>
        <row r="42831">
          <cell r="BM42831">
            <v>0</v>
          </cell>
        </row>
        <row r="42832">
          <cell r="BM42832">
            <v>0</v>
          </cell>
        </row>
        <row r="42833">
          <cell r="BM42833">
            <v>0</v>
          </cell>
        </row>
        <row r="42834">
          <cell r="BM42834">
            <v>0</v>
          </cell>
        </row>
        <row r="42835">
          <cell r="BM42835">
            <v>0</v>
          </cell>
        </row>
        <row r="42836">
          <cell r="BM42836">
            <v>0</v>
          </cell>
        </row>
        <row r="42837">
          <cell r="BM42837">
            <v>0</v>
          </cell>
        </row>
        <row r="42838">
          <cell r="BM42838">
            <v>0</v>
          </cell>
        </row>
        <row r="42839">
          <cell r="BM42839">
            <v>0</v>
          </cell>
        </row>
        <row r="42840">
          <cell r="BM42840">
            <v>0</v>
          </cell>
        </row>
        <row r="42841">
          <cell r="BM42841">
            <v>0</v>
          </cell>
        </row>
        <row r="42842">
          <cell r="BM42842">
            <v>0</v>
          </cell>
        </row>
        <row r="42843">
          <cell r="BM42843">
            <v>0</v>
          </cell>
        </row>
        <row r="42844">
          <cell r="BM42844">
            <v>0</v>
          </cell>
        </row>
        <row r="42845">
          <cell r="BM42845">
            <v>0</v>
          </cell>
        </row>
        <row r="42846">
          <cell r="BM42846">
            <v>0</v>
          </cell>
        </row>
        <row r="42847">
          <cell r="BM42847">
            <v>0</v>
          </cell>
        </row>
        <row r="42848">
          <cell r="BM42848">
            <v>0</v>
          </cell>
        </row>
        <row r="42849">
          <cell r="BM42849">
            <v>0</v>
          </cell>
        </row>
        <row r="42850">
          <cell r="BM42850">
            <v>0</v>
          </cell>
        </row>
        <row r="42851">
          <cell r="BM42851">
            <v>0</v>
          </cell>
        </row>
        <row r="42852">
          <cell r="BM42852">
            <v>0</v>
          </cell>
        </row>
        <row r="42853">
          <cell r="BM42853">
            <v>0</v>
          </cell>
        </row>
        <row r="42854">
          <cell r="BM42854">
            <v>0</v>
          </cell>
        </row>
        <row r="42855">
          <cell r="BM42855">
            <v>0</v>
          </cell>
        </row>
        <row r="42856">
          <cell r="BM42856">
            <v>0</v>
          </cell>
        </row>
        <row r="42857">
          <cell r="BM42857">
            <v>0</v>
          </cell>
        </row>
        <row r="42858">
          <cell r="BM42858">
            <v>0</v>
          </cell>
        </row>
        <row r="42859">
          <cell r="BM42859">
            <v>0</v>
          </cell>
        </row>
        <row r="42860">
          <cell r="BM42860">
            <v>0</v>
          </cell>
        </row>
        <row r="42861">
          <cell r="BM42861">
            <v>0</v>
          </cell>
        </row>
        <row r="42862">
          <cell r="BM42862">
            <v>0</v>
          </cell>
        </row>
        <row r="42863">
          <cell r="BM42863">
            <v>0</v>
          </cell>
        </row>
        <row r="42864">
          <cell r="BM42864">
            <v>0</v>
          </cell>
        </row>
        <row r="42865">
          <cell r="BM42865">
            <v>0</v>
          </cell>
        </row>
        <row r="42866">
          <cell r="BM42866">
            <v>0</v>
          </cell>
        </row>
        <row r="42867">
          <cell r="BM42867">
            <v>0</v>
          </cell>
        </row>
        <row r="42868">
          <cell r="BM42868">
            <v>0</v>
          </cell>
        </row>
        <row r="42869">
          <cell r="BM42869">
            <v>0</v>
          </cell>
        </row>
        <row r="42870">
          <cell r="BM42870">
            <v>0</v>
          </cell>
        </row>
        <row r="42871">
          <cell r="BM42871">
            <v>0</v>
          </cell>
        </row>
        <row r="42872">
          <cell r="BM42872">
            <v>0</v>
          </cell>
        </row>
        <row r="42873">
          <cell r="BM42873">
            <v>0</v>
          </cell>
        </row>
        <row r="42874">
          <cell r="BM42874">
            <v>0</v>
          </cell>
        </row>
        <row r="42875">
          <cell r="BM42875">
            <v>0</v>
          </cell>
        </row>
        <row r="42876">
          <cell r="BM42876">
            <v>0</v>
          </cell>
        </row>
        <row r="42877">
          <cell r="BM42877">
            <v>0</v>
          </cell>
        </row>
        <row r="42878">
          <cell r="BM42878">
            <v>0</v>
          </cell>
        </row>
        <row r="42879">
          <cell r="BM42879">
            <v>0</v>
          </cell>
        </row>
        <row r="42880">
          <cell r="BM42880">
            <v>0</v>
          </cell>
        </row>
        <row r="42881">
          <cell r="BM42881">
            <v>0</v>
          </cell>
        </row>
        <row r="42882">
          <cell r="BM42882">
            <v>0</v>
          </cell>
        </row>
        <row r="42883">
          <cell r="BM42883">
            <v>0</v>
          </cell>
        </row>
        <row r="42884">
          <cell r="BM42884">
            <v>0</v>
          </cell>
        </row>
        <row r="42885">
          <cell r="BM42885">
            <v>0</v>
          </cell>
        </row>
        <row r="42886">
          <cell r="BM42886">
            <v>0</v>
          </cell>
        </row>
        <row r="42887">
          <cell r="BM42887">
            <v>0</v>
          </cell>
        </row>
        <row r="42888">
          <cell r="BM42888">
            <v>0</v>
          </cell>
        </row>
        <row r="42889">
          <cell r="BM42889">
            <v>0</v>
          </cell>
        </row>
        <row r="42890">
          <cell r="BM42890">
            <v>0</v>
          </cell>
        </row>
        <row r="42891">
          <cell r="BM42891">
            <v>0</v>
          </cell>
        </row>
        <row r="42892">
          <cell r="BM42892">
            <v>0</v>
          </cell>
        </row>
        <row r="42893">
          <cell r="BM42893">
            <v>0</v>
          </cell>
        </row>
        <row r="42894">
          <cell r="BM42894">
            <v>0</v>
          </cell>
        </row>
        <row r="42895">
          <cell r="BM42895">
            <v>0</v>
          </cell>
        </row>
        <row r="42896">
          <cell r="BM42896">
            <v>0</v>
          </cell>
        </row>
        <row r="42897">
          <cell r="BM42897">
            <v>0</v>
          </cell>
        </row>
        <row r="42898">
          <cell r="BM42898">
            <v>0</v>
          </cell>
        </row>
        <row r="42899">
          <cell r="BM42899">
            <v>0</v>
          </cell>
        </row>
        <row r="42900">
          <cell r="BM42900">
            <v>0</v>
          </cell>
        </row>
        <row r="42901">
          <cell r="BM42901">
            <v>0</v>
          </cell>
        </row>
        <row r="42902">
          <cell r="BM42902">
            <v>0</v>
          </cell>
        </row>
        <row r="42903">
          <cell r="BM42903">
            <v>0</v>
          </cell>
        </row>
        <row r="42904">
          <cell r="BM42904">
            <v>0</v>
          </cell>
        </row>
        <row r="42905">
          <cell r="BM42905">
            <v>0</v>
          </cell>
        </row>
        <row r="42906">
          <cell r="BM42906">
            <v>0</v>
          </cell>
        </row>
        <row r="42907">
          <cell r="BM42907">
            <v>0</v>
          </cell>
        </row>
        <row r="42908">
          <cell r="BM42908">
            <v>0</v>
          </cell>
        </row>
        <row r="42909">
          <cell r="BM42909">
            <v>0</v>
          </cell>
        </row>
        <row r="42910">
          <cell r="BM42910">
            <v>0</v>
          </cell>
        </row>
        <row r="42911">
          <cell r="BM42911">
            <v>0</v>
          </cell>
        </row>
        <row r="42912">
          <cell r="BM42912">
            <v>0</v>
          </cell>
        </row>
        <row r="42913">
          <cell r="BM42913">
            <v>0</v>
          </cell>
        </row>
        <row r="42914">
          <cell r="BM42914">
            <v>0</v>
          </cell>
        </row>
        <row r="42915">
          <cell r="BM42915">
            <v>0</v>
          </cell>
        </row>
        <row r="42916">
          <cell r="BM42916">
            <v>0</v>
          </cell>
        </row>
        <row r="42917">
          <cell r="BM42917">
            <v>0</v>
          </cell>
        </row>
        <row r="42918">
          <cell r="BM42918">
            <v>0</v>
          </cell>
        </row>
        <row r="42919">
          <cell r="BM42919">
            <v>0</v>
          </cell>
        </row>
        <row r="42920">
          <cell r="BM42920">
            <v>0</v>
          </cell>
        </row>
        <row r="42921">
          <cell r="BM42921">
            <v>0</v>
          </cell>
        </row>
        <row r="42922">
          <cell r="BM42922">
            <v>0</v>
          </cell>
        </row>
        <row r="42923">
          <cell r="BM42923">
            <v>0</v>
          </cell>
        </row>
        <row r="42924">
          <cell r="BM42924">
            <v>0</v>
          </cell>
        </row>
        <row r="42925">
          <cell r="BM42925">
            <v>0</v>
          </cell>
        </row>
        <row r="42926">
          <cell r="BM42926">
            <v>0</v>
          </cell>
        </row>
        <row r="42927">
          <cell r="BM42927">
            <v>0</v>
          </cell>
        </row>
        <row r="42928">
          <cell r="BM42928">
            <v>0</v>
          </cell>
        </row>
        <row r="42929">
          <cell r="BM42929">
            <v>0</v>
          </cell>
        </row>
        <row r="42930">
          <cell r="BM42930">
            <v>0</v>
          </cell>
        </row>
        <row r="42931">
          <cell r="BM42931">
            <v>0</v>
          </cell>
        </row>
        <row r="42932">
          <cell r="BM42932">
            <v>0</v>
          </cell>
        </row>
        <row r="42933">
          <cell r="BM42933">
            <v>0</v>
          </cell>
        </row>
        <row r="42934">
          <cell r="BM42934">
            <v>0</v>
          </cell>
        </row>
        <row r="42935">
          <cell r="BM42935">
            <v>0</v>
          </cell>
        </row>
        <row r="42936">
          <cell r="BM42936">
            <v>0</v>
          </cell>
        </row>
        <row r="42937">
          <cell r="BM42937">
            <v>0</v>
          </cell>
        </row>
        <row r="42938">
          <cell r="BM42938">
            <v>0</v>
          </cell>
        </row>
        <row r="42939">
          <cell r="BM42939">
            <v>0</v>
          </cell>
        </row>
        <row r="42940">
          <cell r="BM42940">
            <v>0</v>
          </cell>
        </row>
        <row r="42941">
          <cell r="BM42941">
            <v>0</v>
          </cell>
        </row>
        <row r="42942">
          <cell r="BM42942">
            <v>0</v>
          </cell>
        </row>
        <row r="42943">
          <cell r="BM42943">
            <v>0</v>
          </cell>
        </row>
        <row r="42944">
          <cell r="BM42944">
            <v>0</v>
          </cell>
        </row>
        <row r="42945">
          <cell r="BM42945">
            <v>0</v>
          </cell>
        </row>
        <row r="42946">
          <cell r="BM42946">
            <v>0</v>
          </cell>
        </row>
        <row r="42947">
          <cell r="BM42947">
            <v>0</v>
          </cell>
        </row>
        <row r="42948">
          <cell r="BM42948">
            <v>0</v>
          </cell>
        </row>
        <row r="42949">
          <cell r="BM42949">
            <v>0</v>
          </cell>
        </row>
        <row r="42950">
          <cell r="BM42950">
            <v>0</v>
          </cell>
        </row>
        <row r="42951">
          <cell r="BM42951">
            <v>0</v>
          </cell>
        </row>
        <row r="42952">
          <cell r="BM42952">
            <v>0</v>
          </cell>
        </row>
        <row r="42953">
          <cell r="BM42953">
            <v>0</v>
          </cell>
        </row>
        <row r="42954">
          <cell r="BM42954">
            <v>0</v>
          </cell>
        </row>
        <row r="42955">
          <cell r="BM42955">
            <v>0</v>
          </cell>
        </row>
        <row r="42956">
          <cell r="BM42956">
            <v>0</v>
          </cell>
        </row>
        <row r="42957">
          <cell r="BM42957">
            <v>0</v>
          </cell>
        </row>
        <row r="42958">
          <cell r="BM42958">
            <v>0</v>
          </cell>
        </row>
        <row r="42959">
          <cell r="BM42959">
            <v>0</v>
          </cell>
        </row>
        <row r="42960">
          <cell r="BM42960">
            <v>0</v>
          </cell>
        </row>
        <row r="42961">
          <cell r="BM42961">
            <v>0</v>
          </cell>
        </row>
        <row r="42962">
          <cell r="BM42962">
            <v>0</v>
          </cell>
        </row>
        <row r="42963">
          <cell r="BM42963">
            <v>0</v>
          </cell>
        </row>
        <row r="42964">
          <cell r="BM42964">
            <v>0</v>
          </cell>
        </row>
        <row r="42965">
          <cell r="BM42965">
            <v>0</v>
          </cell>
        </row>
        <row r="42966">
          <cell r="BM42966">
            <v>0</v>
          </cell>
        </row>
        <row r="42967">
          <cell r="BM42967">
            <v>0</v>
          </cell>
        </row>
        <row r="42968">
          <cell r="BM42968">
            <v>0</v>
          </cell>
        </row>
        <row r="42969">
          <cell r="BM42969">
            <v>0</v>
          </cell>
        </row>
        <row r="42970">
          <cell r="BM42970">
            <v>0</v>
          </cell>
        </row>
        <row r="42971">
          <cell r="BM42971">
            <v>0</v>
          </cell>
        </row>
        <row r="42972">
          <cell r="BM42972">
            <v>0</v>
          </cell>
        </row>
        <row r="42973">
          <cell r="BM42973">
            <v>0</v>
          </cell>
        </row>
        <row r="42974">
          <cell r="BM42974">
            <v>0</v>
          </cell>
        </row>
        <row r="42975">
          <cell r="BM42975">
            <v>0</v>
          </cell>
        </row>
        <row r="42976">
          <cell r="BM42976">
            <v>0</v>
          </cell>
        </row>
        <row r="42977">
          <cell r="BM42977">
            <v>0</v>
          </cell>
        </row>
        <row r="42978">
          <cell r="BM42978">
            <v>0</v>
          </cell>
        </row>
        <row r="42979">
          <cell r="BM42979">
            <v>0</v>
          </cell>
        </row>
        <row r="42980">
          <cell r="BM42980">
            <v>0</v>
          </cell>
        </row>
        <row r="42981">
          <cell r="BM42981">
            <v>0</v>
          </cell>
        </row>
        <row r="42982">
          <cell r="BM42982">
            <v>0</v>
          </cell>
        </row>
        <row r="42983">
          <cell r="BM42983">
            <v>0</v>
          </cell>
        </row>
        <row r="42984">
          <cell r="BM42984">
            <v>0</v>
          </cell>
        </row>
        <row r="42985">
          <cell r="BM42985">
            <v>0</v>
          </cell>
        </row>
        <row r="42986">
          <cell r="BM42986">
            <v>0</v>
          </cell>
        </row>
        <row r="42987">
          <cell r="BM42987">
            <v>0</v>
          </cell>
        </row>
        <row r="42988">
          <cell r="BM42988">
            <v>0</v>
          </cell>
        </row>
        <row r="42989">
          <cell r="BM42989">
            <v>0</v>
          </cell>
        </row>
        <row r="42990">
          <cell r="BM42990">
            <v>0</v>
          </cell>
        </row>
        <row r="42991">
          <cell r="BM42991">
            <v>0</v>
          </cell>
        </row>
        <row r="42992">
          <cell r="BM42992">
            <v>0</v>
          </cell>
        </row>
        <row r="42993">
          <cell r="BM42993">
            <v>0</v>
          </cell>
        </row>
        <row r="42994">
          <cell r="BM42994">
            <v>0</v>
          </cell>
        </row>
        <row r="42995">
          <cell r="BM42995">
            <v>0</v>
          </cell>
        </row>
        <row r="42996">
          <cell r="BM42996">
            <v>0</v>
          </cell>
        </row>
        <row r="42997">
          <cell r="BM42997">
            <v>0</v>
          </cell>
        </row>
        <row r="42998">
          <cell r="BM42998">
            <v>0</v>
          </cell>
        </row>
        <row r="42999">
          <cell r="BM42999">
            <v>0</v>
          </cell>
        </row>
        <row r="43000">
          <cell r="BM43000">
            <v>0</v>
          </cell>
        </row>
        <row r="43001">
          <cell r="BM43001">
            <v>0</v>
          </cell>
        </row>
        <row r="43002">
          <cell r="BM43002">
            <v>0</v>
          </cell>
        </row>
        <row r="43003">
          <cell r="BM43003">
            <v>0</v>
          </cell>
        </row>
        <row r="43004">
          <cell r="BM43004">
            <v>0</v>
          </cell>
        </row>
        <row r="43005">
          <cell r="BM43005">
            <v>0</v>
          </cell>
        </row>
        <row r="43006">
          <cell r="BM43006">
            <v>0</v>
          </cell>
        </row>
        <row r="43007">
          <cell r="BM43007">
            <v>0</v>
          </cell>
        </row>
        <row r="43008">
          <cell r="BM43008">
            <v>0</v>
          </cell>
        </row>
        <row r="43009">
          <cell r="BM43009">
            <v>0</v>
          </cell>
        </row>
        <row r="43010">
          <cell r="BM43010">
            <v>0</v>
          </cell>
        </row>
        <row r="43011">
          <cell r="BM43011">
            <v>0</v>
          </cell>
        </row>
        <row r="43012">
          <cell r="BM43012">
            <v>0</v>
          </cell>
        </row>
        <row r="43013">
          <cell r="BM43013">
            <v>0</v>
          </cell>
        </row>
        <row r="43014">
          <cell r="BM43014">
            <v>0</v>
          </cell>
        </row>
        <row r="43015">
          <cell r="BM43015">
            <v>0</v>
          </cell>
        </row>
        <row r="43016">
          <cell r="BM43016">
            <v>0</v>
          </cell>
        </row>
        <row r="43017">
          <cell r="BM43017">
            <v>0</v>
          </cell>
        </row>
        <row r="43018">
          <cell r="BM43018">
            <v>0</v>
          </cell>
        </row>
        <row r="43019">
          <cell r="BM43019">
            <v>0</v>
          </cell>
        </row>
        <row r="43020">
          <cell r="BM43020">
            <v>0</v>
          </cell>
        </row>
        <row r="43021">
          <cell r="BM43021">
            <v>0</v>
          </cell>
        </row>
        <row r="43022">
          <cell r="BM43022">
            <v>0</v>
          </cell>
        </row>
        <row r="43023">
          <cell r="BM43023">
            <v>0</v>
          </cell>
        </row>
        <row r="43024">
          <cell r="BM43024">
            <v>0</v>
          </cell>
        </row>
        <row r="43025">
          <cell r="BM43025">
            <v>0</v>
          </cell>
        </row>
        <row r="43026">
          <cell r="BM43026">
            <v>0</v>
          </cell>
        </row>
        <row r="43027">
          <cell r="BM43027">
            <v>0</v>
          </cell>
        </row>
        <row r="43028">
          <cell r="BM43028">
            <v>0</v>
          </cell>
        </row>
        <row r="43029">
          <cell r="BM43029">
            <v>0</v>
          </cell>
        </row>
        <row r="43030">
          <cell r="BM43030">
            <v>0</v>
          </cell>
        </row>
        <row r="43031">
          <cell r="BM43031">
            <v>0</v>
          </cell>
        </row>
        <row r="43032">
          <cell r="BM43032">
            <v>0</v>
          </cell>
        </row>
        <row r="43033">
          <cell r="BM43033">
            <v>0</v>
          </cell>
        </row>
        <row r="43034">
          <cell r="BM43034">
            <v>0</v>
          </cell>
        </row>
        <row r="43035">
          <cell r="BM43035">
            <v>0</v>
          </cell>
        </row>
        <row r="43036">
          <cell r="BM43036">
            <v>0</v>
          </cell>
        </row>
        <row r="43037">
          <cell r="BM43037">
            <v>0</v>
          </cell>
        </row>
        <row r="43038">
          <cell r="BM43038">
            <v>0</v>
          </cell>
        </row>
        <row r="43039">
          <cell r="BM43039">
            <v>0</v>
          </cell>
        </row>
        <row r="43040">
          <cell r="BM43040">
            <v>0</v>
          </cell>
        </row>
        <row r="43041">
          <cell r="BM43041">
            <v>0</v>
          </cell>
        </row>
        <row r="43042">
          <cell r="BM43042">
            <v>0</v>
          </cell>
        </row>
        <row r="43043">
          <cell r="BM43043">
            <v>0</v>
          </cell>
        </row>
        <row r="43044">
          <cell r="BM43044">
            <v>0</v>
          </cell>
        </row>
        <row r="43045">
          <cell r="BM43045">
            <v>0</v>
          </cell>
        </row>
        <row r="43046">
          <cell r="BM43046">
            <v>0</v>
          </cell>
        </row>
        <row r="43047">
          <cell r="BM43047">
            <v>0</v>
          </cell>
        </row>
        <row r="43048">
          <cell r="BM43048">
            <v>0</v>
          </cell>
        </row>
        <row r="43049">
          <cell r="BM43049">
            <v>0</v>
          </cell>
        </row>
        <row r="43050">
          <cell r="BM43050">
            <v>0</v>
          </cell>
        </row>
        <row r="43051">
          <cell r="BM43051">
            <v>0</v>
          </cell>
        </row>
        <row r="43052">
          <cell r="BM43052">
            <v>0</v>
          </cell>
        </row>
        <row r="43053">
          <cell r="BM43053">
            <v>0</v>
          </cell>
        </row>
        <row r="43054">
          <cell r="BM43054">
            <v>0</v>
          </cell>
        </row>
        <row r="43055">
          <cell r="BM43055">
            <v>0</v>
          </cell>
        </row>
        <row r="43056">
          <cell r="BM43056">
            <v>0</v>
          </cell>
        </row>
        <row r="43057">
          <cell r="BM43057">
            <v>0</v>
          </cell>
        </row>
        <row r="43058">
          <cell r="BM43058">
            <v>0</v>
          </cell>
        </row>
        <row r="43059">
          <cell r="BM43059">
            <v>0</v>
          </cell>
        </row>
        <row r="43060">
          <cell r="BM43060">
            <v>0</v>
          </cell>
        </row>
        <row r="43061">
          <cell r="BM43061">
            <v>0</v>
          </cell>
        </row>
        <row r="43062">
          <cell r="BM43062">
            <v>0</v>
          </cell>
        </row>
        <row r="43063">
          <cell r="BM43063">
            <v>0</v>
          </cell>
        </row>
        <row r="43064">
          <cell r="BM43064">
            <v>0</v>
          </cell>
        </row>
        <row r="43065">
          <cell r="BM43065">
            <v>0</v>
          </cell>
        </row>
        <row r="43066">
          <cell r="BM43066">
            <v>0</v>
          </cell>
        </row>
        <row r="43067">
          <cell r="BM43067">
            <v>0</v>
          </cell>
        </row>
        <row r="43068">
          <cell r="BM43068">
            <v>0</v>
          </cell>
        </row>
        <row r="43069">
          <cell r="BM43069">
            <v>0</v>
          </cell>
        </row>
        <row r="43070">
          <cell r="BM43070">
            <v>0</v>
          </cell>
        </row>
        <row r="43071">
          <cell r="BM43071">
            <v>0</v>
          </cell>
        </row>
        <row r="43072">
          <cell r="BM43072">
            <v>0</v>
          </cell>
        </row>
        <row r="43073">
          <cell r="BM43073">
            <v>0</v>
          </cell>
        </row>
        <row r="43074">
          <cell r="BM43074">
            <v>0</v>
          </cell>
        </row>
        <row r="43075">
          <cell r="BM43075">
            <v>0</v>
          </cell>
        </row>
        <row r="43076">
          <cell r="BM43076">
            <v>0</v>
          </cell>
        </row>
        <row r="43077">
          <cell r="BM43077">
            <v>0</v>
          </cell>
        </row>
        <row r="43078">
          <cell r="BM43078">
            <v>0</v>
          </cell>
        </row>
        <row r="43079">
          <cell r="BM43079">
            <v>0</v>
          </cell>
        </row>
        <row r="43080">
          <cell r="BM43080">
            <v>0</v>
          </cell>
        </row>
        <row r="43081">
          <cell r="BM43081">
            <v>0</v>
          </cell>
        </row>
        <row r="43082">
          <cell r="BM43082">
            <v>0</v>
          </cell>
        </row>
        <row r="43083">
          <cell r="BM43083">
            <v>0</v>
          </cell>
        </row>
        <row r="43084">
          <cell r="BM43084">
            <v>0</v>
          </cell>
        </row>
        <row r="43085">
          <cell r="BM43085">
            <v>0</v>
          </cell>
        </row>
        <row r="43086">
          <cell r="BM43086">
            <v>0</v>
          </cell>
        </row>
        <row r="43087">
          <cell r="BM43087">
            <v>0</v>
          </cell>
        </row>
        <row r="43088">
          <cell r="BM43088">
            <v>0</v>
          </cell>
        </row>
        <row r="43089">
          <cell r="BM43089">
            <v>0</v>
          </cell>
        </row>
        <row r="43090">
          <cell r="BM43090">
            <v>0</v>
          </cell>
        </row>
        <row r="43091">
          <cell r="BM43091">
            <v>0</v>
          </cell>
        </row>
        <row r="43092">
          <cell r="BM43092">
            <v>0</v>
          </cell>
        </row>
        <row r="43093">
          <cell r="BM43093">
            <v>0</v>
          </cell>
        </row>
        <row r="43094">
          <cell r="BM43094">
            <v>0</v>
          </cell>
        </row>
        <row r="43095">
          <cell r="BM43095">
            <v>0</v>
          </cell>
        </row>
        <row r="43096">
          <cell r="BM43096">
            <v>0</v>
          </cell>
        </row>
        <row r="43097">
          <cell r="BM43097">
            <v>0</v>
          </cell>
        </row>
        <row r="43098">
          <cell r="BM43098">
            <v>0</v>
          </cell>
        </row>
        <row r="43099">
          <cell r="BM43099">
            <v>0</v>
          </cell>
        </row>
        <row r="43100">
          <cell r="BM43100">
            <v>0</v>
          </cell>
        </row>
        <row r="43101">
          <cell r="BM43101">
            <v>0</v>
          </cell>
        </row>
        <row r="43102">
          <cell r="BM43102">
            <v>0</v>
          </cell>
        </row>
        <row r="43103">
          <cell r="BM43103">
            <v>0</v>
          </cell>
        </row>
        <row r="43104">
          <cell r="BM43104">
            <v>0</v>
          </cell>
        </row>
        <row r="43105">
          <cell r="BM43105">
            <v>0</v>
          </cell>
        </row>
        <row r="43106">
          <cell r="BM43106">
            <v>0</v>
          </cell>
        </row>
        <row r="43107">
          <cell r="BM43107">
            <v>0</v>
          </cell>
        </row>
        <row r="43108">
          <cell r="BM43108">
            <v>0</v>
          </cell>
        </row>
        <row r="43109">
          <cell r="BM43109">
            <v>0</v>
          </cell>
        </row>
        <row r="43110">
          <cell r="BM43110">
            <v>0</v>
          </cell>
        </row>
        <row r="43111">
          <cell r="BM43111">
            <v>0</v>
          </cell>
        </row>
        <row r="43112">
          <cell r="BM43112">
            <v>0</v>
          </cell>
        </row>
        <row r="43113">
          <cell r="BM43113">
            <v>0</v>
          </cell>
        </row>
        <row r="43114">
          <cell r="BM43114">
            <v>0</v>
          </cell>
        </row>
        <row r="43115">
          <cell r="BM43115">
            <v>0</v>
          </cell>
        </row>
        <row r="43116">
          <cell r="BM43116">
            <v>0</v>
          </cell>
        </row>
        <row r="43117">
          <cell r="BM43117">
            <v>0</v>
          </cell>
        </row>
        <row r="43118">
          <cell r="BM43118">
            <v>0</v>
          </cell>
        </row>
        <row r="43119">
          <cell r="BM43119">
            <v>0</v>
          </cell>
        </row>
        <row r="43120">
          <cell r="BM43120">
            <v>0</v>
          </cell>
        </row>
        <row r="43121">
          <cell r="BM43121">
            <v>0</v>
          </cell>
        </row>
        <row r="43122">
          <cell r="BM43122">
            <v>0</v>
          </cell>
        </row>
        <row r="43123">
          <cell r="BM43123">
            <v>0</v>
          </cell>
        </row>
        <row r="43124">
          <cell r="BM43124">
            <v>0</v>
          </cell>
        </row>
        <row r="43125">
          <cell r="BM43125">
            <v>0</v>
          </cell>
        </row>
        <row r="43126">
          <cell r="BM43126">
            <v>0</v>
          </cell>
        </row>
        <row r="43127">
          <cell r="BM43127">
            <v>0</v>
          </cell>
        </row>
        <row r="43128">
          <cell r="BM43128">
            <v>0</v>
          </cell>
        </row>
        <row r="43129">
          <cell r="BM43129">
            <v>0</v>
          </cell>
        </row>
        <row r="43130">
          <cell r="BM43130">
            <v>0</v>
          </cell>
        </row>
        <row r="43131">
          <cell r="BM43131">
            <v>0</v>
          </cell>
        </row>
        <row r="43132">
          <cell r="BM43132">
            <v>0</v>
          </cell>
        </row>
        <row r="43133">
          <cell r="BM43133">
            <v>0</v>
          </cell>
        </row>
        <row r="43134">
          <cell r="BM43134">
            <v>0</v>
          </cell>
        </row>
        <row r="43135">
          <cell r="BM43135">
            <v>0</v>
          </cell>
        </row>
        <row r="43136">
          <cell r="BM43136">
            <v>0</v>
          </cell>
        </row>
        <row r="43137">
          <cell r="BM43137">
            <v>0</v>
          </cell>
        </row>
        <row r="43138">
          <cell r="BM43138">
            <v>0</v>
          </cell>
        </row>
        <row r="43139">
          <cell r="BM43139">
            <v>0</v>
          </cell>
        </row>
        <row r="43140">
          <cell r="BM43140">
            <v>0</v>
          </cell>
        </row>
        <row r="43141">
          <cell r="BM43141">
            <v>0</v>
          </cell>
        </row>
        <row r="43142">
          <cell r="BM43142">
            <v>0</v>
          </cell>
        </row>
        <row r="43143">
          <cell r="BM43143">
            <v>0</v>
          </cell>
        </row>
        <row r="43144">
          <cell r="BM43144">
            <v>0</v>
          </cell>
        </row>
        <row r="43145">
          <cell r="BM43145">
            <v>0</v>
          </cell>
        </row>
        <row r="43146">
          <cell r="BM43146">
            <v>0</v>
          </cell>
        </row>
        <row r="43147">
          <cell r="BM43147">
            <v>0</v>
          </cell>
        </row>
        <row r="43148">
          <cell r="BM43148">
            <v>0</v>
          </cell>
        </row>
        <row r="43149">
          <cell r="BM43149">
            <v>0</v>
          </cell>
        </row>
        <row r="43150">
          <cell r="BM43150">
            <v>0</v>
          </cell>
        </row>
        <row r="43151">
          <cell r="BM43151">
            <v>0</v>
          </cell>
        </row>
        <row r="43152">
          <cell r="BM43152">
            <v>0</v>
          </cell>
        </row>
        <row r="43153">
          <cell r="BM43153">
            <v>0</v>
          </cell>
        </row>
        <row r="43154">
          <cell r="BM43154">
            <v>0</v>
          </cell>
        </row>
        <row r="43155">
          <cell r="BM43155">
            <v>0</v>
          </cell>
        </row>
        <row r="43156">
          <cell r="BM43156">
            <v>0</v>
          </cell>
        </row>
        <row r="43157">
          <cell r="BM43157">
            <v>0</v>
          </cell>
        </row>
        <row r="43158">
          <cell r="BM43158">
            <v>0</v>
          </cell>
        </row>
        <row r="43159">
          <cell r="BM43159">
            <v>0</v>
          </cell>
        </row>
        <row r="43160">
          <cell r="BM43160">
            <v>0</v>
          </cell>
        </row>
        <row r="43161">
          <cell r="BM43161">
            <v>0</v>
          </cell>
        </row>
        <row r="43162">
          <cell r="BM43162">
            <v>0</v>
          </cell>
        </row>
        <row r="43163">
          <cell r="BM43163">
            <v>0</v>
          </cell>
        </row>
        <row r="43164">
          <cell r="BM43164">
            <v>0</v>
          </cell>
        </row>
        <row r="43165">
          <cell r="BM43165">
            <v>0</v>
          </cell>
        </row>
        <row r="43166">
          <cell r="BM43166">
            <v>0</v>
          </cell>
        </row>
        <row r="43167">
          <cell r="BM43167">
            <v>0</v>
          </cell>
        </row>
        <row r="43168">
          <cell r="BM43168">
            <v>0</v>
          </cell>
        </row>
        <row r="43169">
          <cell r="BM43169">
            <v>0</v>
          </cell>
        </row>
        <row r="43170">
          <cell r="BM43170">
            <v>0</v>
          </cell>
        </row>
        <row r="43171">
          <cell r="BM43171">
            <v>0</v>
          </cell>
        </row>
        <row r="43172">
          <cell r="BM43172">
            <v>0</v>
          </cell>
        </row>
        <row r="43173">
          <cell r="BM43173">
            <v>0</v>
          </cell>
        </row>
        <row r="43174">
          <cell r="BM43174">
            <v>0</v>
          </cell>
        </row>
        <row r="43175">
          <cell r="BM43175">
            <v>0</v>
          </cell>
        </row>
        <row r="43176">
          <cell r="BM43176">
            <v>0</v>
          </cell>
        </row>
        <row r="43177">
          <cell r="BM43177">
            <v>0</v>
          </cell>
        </row>
        <row r="43178">
          <cell r="BM43178">
            <v>0</v>
          </cell>
        </row>
        <row r="43179">
          <cell r="BM43179">
            <v>0</v>
          </cell>
        </row>
        <row r="43180">
          <cell r="BM43180">
            <v>0</v>
          </cell>
        </row>
        <row r="43181">
          <cell r="BM43181">
            <v>0</v>
          </cell>
        </row>
        <row r="43182">
          <cell r="BM43182">
            <v>0</v>
          </cell>
        </row>
        <row r="43183">
          <cell r="BM43183">
            <v>0</v>
          </cell>
        </row>
        <row r="43184">
          <cell r="BM43184">
            <v>0</v>
          </cell>
        </row>
        <row r="43185">
          <cell r="BM43185">
            <v>0</v>
          </cell>
        </row>
        <row r="43186">
          <cell r="BM43186">
            <v>0</v>
          </cell>
        </row>
        <row r="43187">
          <cell r="BM43187">
            <v>0</v>
          </cell>
        </row>
        <row r="43188">
          <cell r="BM43188">
            <v>0</v>
          </cell>
        </row>
        <row r="43189">
          <cell r="BM43189">
            <v>0</v>
          </cell>
        </row>
        <row r="43190">
          <cell r="BM43190">
            <v>0</v>
          </cell>
        </row>
        <row r="43191">
          <cell r="BM43191">
            <v>0</v>
          </cell>
        </row>
        <row r="43192">
          <cell r="BM43192">
            <v>0</v>
          </cell>
        </row>
        <row r="43193">
          <cell r="BM43193">
            <v>0</v>
          </cell>
        </row>
        <row r="43194">
          <cell r="BM43194">
            <v>0</v>
          </cell>
        </row>
        <row r="43195">
          <cell r="BM43195">
            <v>0</v>
          </cell>
        </row>
        <row r="43196">
          <cell r="BM43196">
            <v>0</v>
          </cell>
        </row>
        <row r="43197">
          <cell r="BM43197">
            <v>0</v>
          </cell>
        </row>
        <row r="43198">
          <cell r="BM43198">
            <v>0</v>
          </cell>
        </row>
        <row r="43199">
          <cell r="BM43199">
            <v>0</v>
          </cell>
        </row>
        <row r="43200">
          <cell r="BM43200">
            <v>0</v>
          </cell>
        </row>
        <row r="43201">
          <cell r="BM43201">
            <v>0</v>
          </cell>
        </row>
        <row r="43202">
          <cell r="BM43202">
            <v>0</v>
          </cell>
        </row>
        <row r="43203">
          <cell r="BM43203">
            <v>0</v>
          </cell>
        </row>
        <row r="43204">
          <cell r="BM43204">
            <v>0</v>
          </cell>
        </row>
        <row r="43205">
          <cell r="BM43205">
            <v>0</v>
          </cell>
        </row>
        <row r="43206">
          <cell r="BM43206">
            <v>0</v>
          </cell>
        </row>
        <row r="43207">
          <cell r="BM43207">
            <v>0</v>
          </cell>
        </row>
        <row r="43208">
          <cell r="BM43208">
            <v>0</v>
          </cell>
        </row>
        <row r="43209">
          <cell r="BM43209">
            <v>0</v>
          </cell>
        </row>
        <row r="43210">
          <cell r="BM43210">
            <v>0</v>
          </cell>
        </row>
        <row r="43211">
          <cell r="BM43211">
            <v>0</v>
          </cell>
        </row>
        <row r="43212">
          <cell r="BM43212">
            <v>0</v>
          </cell>
        </row>
        <row r="43213">
          <cell r="BM43213">
            <v>0</v>
          </cell>
        </row>
        <row r="43214">
          <cell r="BM43214">
            <v>0</v>
          </cell>
        </row>
        <row r="43215">
          <cell r="BM43215">
            <v>0</v>
          </cell>
        </row>
        <row r="43216">
          <cell r="BM43216">
            <v>0</v>
          </cell>
        </row>
        <row r="43217">
          <cell r="BM43217">
            <v>0</v>
          </cell>
        </row>
        <row r="43218">
          <cell r="BM43218">
            <v>0</v>
          </cell>
        </row>
        <row r="43219">
          <cell r="BM43219">
            <v>0</v>
          </cell>
        </row>
        <row r="43220">
          <cell r="BM43220">
            <v>0</v>
          </cell>
        </row>
        <row r="43221">
          <cell r="BM43221">
            <v>0</v>
          </cell>
        </row>
        <row r="43222">
          <cell r="BM43222">
            <v>0</v>
          </cell>
        </row>
        <row r="43223">
          <cell r="BM43223">
            <v>0</v>
          </cell>
        </row>
        <row r="43224">
          <cell r="BM43224">
            <v>0</v>
          </cell>
        </row>
        <row r="43225">
          <cell r="BM43225">
            <v>0</v>
          </cell>
        </row>
        <row r="43226">
          <cell r="BM43226">
            <v>0</v>
          </cell>
        </row>
        <row r="43227">
          <cell r="BM43227">
            <v>0</v>
          </cell>
        </row>
        <row r="43228">
          <cell r="BM43228">
            <v>0</v>
          </cell>
        </row>
        <row r="43229">
          <cell r="BM43229">
            <v>0</v>
          </cell>
        </row>
        <row r="43230">
          <cell r="BM43230">
            <v>0</v>
          </cell>
        </row>
        <row r="43231">
          <cell r="BM43231">
            <v>0</v>
          </cell>
        </row>
        <row r="43232">
          <cell r="BM43232">
            <v>0</v>
          </cell>
        </row>
        <row r="43233">
          <cell r="BM43233">
            <v>0</v>
          </cell>
        </row>
        <row r="43234">
          <cell r="BM43234">
            <v>0</v>
          </cell>
        </row>
        <row r="43235">
          <cell r="BM43235">
            <v>0</v>
          </cell>
        </row>
        <row r="43236">
          <cell r="BM43236">
            <v>0</v>
          </cell>
        </row>
        <row r="43237">
          <cell r="BM43237">
            <v>0</v>
          </cell>
        </row>
        <row r="43238">
          <cell r="BM43238">
            <v>0</v>
          </cell>
        </row>
        <row r="43239">
          <cell r="BM43239">
            <v>0</v>
          </cell>
        </row>
        <row r="43240">
          <cell r="BM43240">
            <v>0</v>
          </cell>
        </row>
        <row r="43241">
          <cell r="BM43241">
            <v>0</v>
          </cell>
        </row>
        <row r="43242">
          <cell r="BM43242">
            <v>0</v>
          </cell>
        </row>
        <row r="43243">
          <cell r="BM43243">
            <v>0</v>
          </cell>
        </row>
        <row r="43244">
          <cell r="BM43244">
            <v>0</v>
          </cell>
        </row>
        <row r="43245">
          <cell r="BM43245">
            <v>0</v>
          </cell>
        </row>
        <row r="43246">
          <cell r="BM43246">
            <v>0</v>
          </cell>
        </row>
        <row r="43247">
          <cell r="BM43247">
            <v>0</v>
          </cell>
        </row>
        <row r="43248">
          <cell r="BM43248">
            <v>0</v>
          </cell>
        </row>
        <row r="43249">
          <cell r="BM43249">
            <v>0</v>
          </cell>
        </row>
        <row r="43250">
          <cell r="BM43250">
            <v>0</v>
          </cell>
        </row>
        <row r="43251">
          <cell r="BM43251">
            <v>0</v>
          </cell>
        </row>
        <row r="43252">
          <cell r="BM43252">
            <v>0</v>
          </cell>
        </row>
        <row r="43253">
          <cell r="BM43253">
            <v>0</v>
          </cell>
        </row>
        <row r="43254">
          <cell r="BM43254">
            <v>0</v>
          </cell>
        </row>
        <row r="43255">
          <cell r="BM43255">
            <v>0</v>
          </cell>
        </row>
        <row r="43256">
          <cell r="BM43256">
            <v>0</v>
          </cell>
        </row>
        <row r="43257">
          <cell r="BM43257">
            <v>0</v>
          </cell>
        </row>
        <row r="43258">
          <cell r="BM43258">
            <v>0</v>
          </cell>
        </row>
        <row r="43259">
          <cell r="BM43259">
            <v>0</v>
          </cell>
        </row>
        <row r="43260">
          <cell r="BM43260">
            <v>0</v>
          </cell>
        </row>
        <row r="43261">
          <cell r="BM43261">
            <v>0</v>
          </cell>
        </row>
        <row r="43262">
          <cell r="BM43262">
            <v>0</v>
          </cell>
        </row>
        <row r="43263">
          <cell r="BM43263">
            <v>0</v>
          </cell>
        </row>
        <row r="43264">
          <cell r="BM43264">
            <v>0</v>
          </cell>
        </row>
        <row r="43265">
          <cell r="BM43265">
            <v>0</v>
          </cell>
        </row>
        <row r="43266">
          <cell r="BM43266">
            <v>0</v>
          </cell>
        </row>
        <row r="43267">
          <cell r="BM43267">
            <v>0</v>
          </cell>
        </row>
        <row r="43268">
          <cell r="BM43268">
            <v>0</v>
          </cell>
        </row>
        <row r="43269">
          <cell r="BM43269">
            <v>0</v>
          </cell>
        </row>
        <row r="43270">
          <cell r="BM43270">
            <v>0</v>
          </cell>
        </row>
        <row r="43271">
          <cell r="BM43271">
            <v>0</v>
          </cell>
        </row>
        <row r="43272">
          <cell r="BM43272">
            <v>0</v>
          </cell>
        </row>
        <row r="43273">
          <cell r="BM43273">
            <v>0</v>
          </cell>
        </row>
        <row r="43274">
          <cell r="BM43274">
            <v>0</v>
          </cell>
        </row>
        <row r="43275">
          <cell r="BM43275">
            <v>0</v>
          </cell>
        </row>
        <row r="43276">
          <cell r="BM43276">
            <v>0</v>
          </cell>
        </row>
        <row r="43277">
          <cell r="BM43277">
            <v>0</v>
          </cell>
        </row>
        <row r="43278">
          <cell r="BM43278">
            <v>0</v>
          </cell>
        </row>
        <row r="43279">
          <cell r="BM43279">
            <v>0</v>
          </cell>
        </row>
        <row r="43280">
          <cell r="BM43280">
            <v>0</v>
          </cell>
        </row>
        <row r="43281">
          <cell r="BM43281">
            <v>0</v>
          </cell>
        </row>
        <row r="43282">
          <cell r="BM43282">
            <v>0</v>
          </cell>
        </row>
        <row r="43283">
          <cell r="BM43283">
            <v>0</v>
          </cell>
        </row>
        <row r="43284">
          <cell r="BM43284">
            <v>0</v>
          </cell>
        </row>
        <row r="43285">
          <cell r="BM43285">
            <v>0</v>
          </cell>
        </row>
        <row r="43286">
          <cell r="BM43286">
            <v>0</v>
          </cell>
        </row>
        <row r="43287">
          <cell r="BM43287">
            <v>0</v>
          </cell>
        </row>
        <row r="43288">
          <cell r="BM43288">
            <v>0</v>
          </cell>
        </row>
        <row r="43289">
          <cell r="BM43289">
            <v>0</v>
          </cell>
        </row>
        <row r="43290">
          <cell r="BM43290">
            <v>0</v>
          </cell>
        </row>
        <row r="43291">
          <cell r="BM43291">
            <v>0</v>
          </cell>
        </row>
        <row r="43292">
          <cell r="BM43292">
            <v>0</v>
          </cell>
        </row>
        <row r="43293">
          <cell r="BM43293">
            <v>0</v>
          </cell>
        </row>
        <row r="43294">
          <cell r="BM43294">
            <v>0</v>
          </cell>
        </row>
        <row r="43295">
          <cell r="BM43295">
            <v>0</v>
          </cell>
        </row>
        <row r="43296">
          <cell r="BM43296">
            <v>0</v>
          </cell>
        </row>
        <row r="43297">
          <cell r="BM43297">
            <v>0</v>
          </cell>
        </row>
        <row r="43298">
          <cell r="BM43298">
            <v>0</v>
          </cell>
        </row>
        <row r="43299">
          <cell r="BM43299">
            <v>0</v>
          </cell>
        </row>
        <row r="43300">
          <cell r="BM43300">
            <v>0</v>
          </cell>
        </row>
        <row r="43301">
          <cell r="BM43301">
            <v>0</v>
          </cell>
        </row>
        <row r="43302">
          <cell r="BM43302">
            <v>0</v>
          </cell>
        </row>
        <row r="43303">
          <cell r="BM43303">
            <v>0</v>
          </cell>
        </row>
        <row r="43304">
          <cell r="BM43304">
            <v>0</v>
          </cell>
        </row>
        <row r="43305">
          <cell r="BM43305">
            <v>0</v>
          </cell>
        </row>
        <row r="43306">
          <cell r="BM43306">
            <v>0</v>
          </cell>
        </row>
        <row r="43307">
          <cell r="BM43307">
            <v>0</v>
          </cell>
        </row>
        <row r="43308">
          <cell r="BM43308">
            <v>0</v>
          </cell>
        </row>
        <row r="43309">
          <cell r="BM43309">
            <v>0</v>
          </cell>
        </row>
        <row r="43310">
          <cell r="BM43310">
            <v>0</v>
          </cell>
        </row>
        <row r="43311">
          <cell r="BM43311">
            <v>0</v>
          </cell>
        </row>
        <row r="43312">
          <cell r="BM43312">
            <v>0</v>
          </cell>
        </row>
        <row r="43313">
          <cell r="BM43313">
            <v>0</v>
          </cell>
        </row>
        <row r="43314">
          <cell r="BM43314">
            <v>0</v>
          </cell>
        </row>
        <row r="43315">
          <cell r="BM43315">
            <v>0</v>
          </cell>
        </row>
        <row r="43316">
          <cell r="BM43316">
            <v>0</v>
          </cell>
        </row>
        <row r="43317">
          <cell r="BM43317">
            <v>0</v>
          </cell>
        </row>
        <row r="43318">
          <cell r="BM43318">
            <v>0</v>
          </cell>
        </row>
        <row r="43319">
          <cell r="BM43319">
            <v>0</v>
          </cell>
        </row>
        <row r="43320">
          <cell r="BM43320">
            <v>0</v>
          </cell>
        </row>
        <row r="43321">
          <cell r="BM43321">
            <v>0</v>
          </cell>
        </row>
        <row r="43322">
          <cell r="BM43322">
            <v>0</v>
          </cell>
        </row>
        <row r="43323">
          <cell r="BM43323">
            <v>0</v>
          </cell>
        </row>
        <row r="43324">
          <cell r="BM43324">
            <v>0</v>
          </cell>
        </row>
        <row r="43325">
          <cell r="BM43325">
            <v>0</v>
          </cell>
        </row>
        <row r="43326">
          <cell r="BM43326">
            <v>0</v>
          </cell>
        </row>
        <row r="43327">
          <cell r="BM43327">
            <v>0</v>
          </cell>
        </row>
        <row r="43328">
          <cell r="BM43328">
            <v>0</v>
          </cell>
        </row>
        <row r="43329">
          <cell r="BM43329">
            <v>0</v>
          </cell>
        </row>
        <row r="43330">
          <cell r="BM43330">
            <v>0</v>
          </cell>
        </row>
        <row r="43331">
          <cell r="BM43331">
            <v>0</v>
          </cell>
        </row>
        <row r="43332">
          <cell r="BM43332">
            <v>0</v>
          </cell>
        </row>
        <row r="43333">
          <cell r="BM43333">
            <v>0</v>
          </cell>
        </row>
        <row r="43334">
          <cell r="BM43334">
            <v>0</v>
          </cell>
        </row>
        <row r="43335">
          <cell r="BM43335">
            <v>0</v>
          </cell>
        </row>
        <row r="43336">
          <cell r="BM43336">
            <v>0</v>
          </cell>
        </row>
        <row r="43337">
          <cell r="BM43337">
            <v>0</v>
          </cell>
        </row>
        <row r="43338">
          <cell r="BM43338">
            <v>0</v>
          </cell>
        </row>
        <row r="43339">
          <cell r="BM43339">
            <v>0</v>
          </cell>
        </row>
        <row r="43340">
          <cell r="BM43340">
            <v>0</v>
          </cell>
        </row>
        <row r="43341">
          <cell r="BM43341">
            <v>0</v>
          </cell>
        </row>
        <row r="43342">
          <cell r="BM43342">
            <v>0</v>
          </cell>
        </row>
        <row r="43343">
          <cell r="BM43343">
            <v>0</v>
          </cell>
        </row>
        <row r="43344">
          <cell r="BM43344">
            <v>0</v>
          </cell>
        </row>
        <row r="43345">
          <cell r="BM43345">
            <v>0</v>
          </cell>
        </row>
        <row r="43346">
          <cell r="BM43346">
            <v>0</v>
          </cell>
        </row>
        <row r="43347">
          <cell r="BM43347">
            <v>0</v>
          </cell>
        </row>
        <row r="43348">
          <cell r="BM43348">
            <v>0</v>
          </cell>
        </row>
        <row r="43349">
          <cell r="BM43349">
            <v>0</v>
          </cell>
        </row>
        <row r="43350">
          <cell r="BM43350">
            <v>0</v>
          </cell>
        </row>
        <row r="43351">
          <cell r="BM43351">
            <v>0</v>
          </cell>
        </row>
        <row r="43352">
          <cell r="BM43352">
            <v>0</v>
          </cell>
        </row>
        <row r="43353">
          <cell r="BM43353">
            <v>0</v>
          </cell>
        </row>
        <row r="43354">
          <cell r="BM43354">
            <v>0</v>
          </cell>
        </row>
        <row r="43355">
          <cell r="BM43355">
            <v>0</v>
          </cell>
        </row>
        <row r="43356">
          <cell r="BM43356">
            <v>0</v>
          </cell>
        </row>
        <row r="43357">
          <cell r="BM43357">
            <v>0</v>
          </cell>
        </row>
        <row r="43358">
          <cell r="BM43358">
            <v>0</v>
          </cell>
        </row>
        <row r="43359">
          <cell r="BM43359">
            <v>0</v>
          </cell>
        </row>
        <row r="43360">
          <cell r="BM43360">
            <v>0</v>
          </cell>
        </row>
        <row r="43361">
          <cell r="BM43361">
            <v>0</v>
          </cell>
        </row>
        <row r="43362">
          <cell r="BM43362">
            <v>0</v>
          </cell>
        </row>
        <row r="43363">
          <cell r="BM43363">
            <v>0</v>
          </cell>
        </row>
        <row r="43364">
          <cell r="BM43364">
            <v>0</v>
          </cell>
        </row>
        <row r="43365">
          <cell r="BM43365">
            <v>0</v>
          </cell>
        </row>
        <row r="43366">
          <cell r="BM43366">
            <v>0</v>
          </cell>
        </row>
        <row r="43367">
          <cell r="BM43367">
            <v>0</v>
          </cell>
        </row>
        <row r="43368">
          <cell r="BM43368">
            <v>0</v>
          </cell>
        </row>
        <row r="43369">
          <cell r="BM43369">
            <v>0</v>
          </cell>
        </row>
        <row r="43370">
          <cell r="BM43370">
            <v>0</v>
          </cell>
        </row>
        <row r="43371">
          <cell r="BM43371">
            <v>0</v>
          </cell>
        </row>
        <row r="43372">
          <cell r="BM43372">
            <v>0</v>
          </cell>
        </row>
        <row r="43373">
          <cell r="BM43373">
            <v>0</v>
          </cell>
        </row>
        <row r="43374">
          <cell r="BM43374">
            <v>0</v>
          </cell>
        </row>
        <row r="43375">
          <cell r="BM43375">
            <v>0</v>
          </cell>
        </row>
        <row r="43376">
          <cell r="BM43376">
            <v>0</v>
          </cell>
        </row>
        <row r="43377">
          <cell r="BM43377">
            <v>0</v>
          </cell>
        </row>
        <row r="43378">
          <cell r="BM43378">
            <v>0</v>
          </cell>
        </row>
        <row r="43379">
          <cell r="BM43379">
            <v>0</v>
          </cell>
        </row>
        <row r="43380">
          <cell r="BM43380">
            <v>0</v>
          </cell>
        </row>
        <row r="43381">
          <cell r="BM43381">
            <v>0</v>
          </cell>
        </row>
        <row r="43382">
          <cell r="BM43382">
            <v>0</v>
          </cell>
        </row>
        <row r="43383">
          <cell r="BM43383">
            <v>0</v>
          </cell>
        </row>
        <row r="43384">
          <cell r="BM43384">
            <v>0</v>
          </cell>
        </row>
        <row r="43385">
          <cell r="BM43385">
            <v>0</v>
          </cell>
        </row>
        <row r="43386">
          <cell r="BM43386">
            <v>0</v>
          </cell>
        </row>
        <row r="43387">
          <cell r="BM43387">
            <v>0</v>
          </cell>
        </row>
        <row r="43388">
          <cell r="BM43388">
            <v>0</v>
          </cell>
        </row>
        <row r="43389">
          <cell r="BM43389">
            <v>0</v>
          </cell>
        </row>
        <row r="43390">
          <cell r="BM43390">
            <v>0</v>
          </cell>
        </row>
        <row r="43391">
          <cell r="BM43391">
            <v>0</v>
          </cell>
        </row>
        <row r="43392">
          <cell r="BM43392">
            <v>0</v>
          </cell>
        </row>
        <row r="43393">
          <cell r="BM43393">
            <v>0</v>
          </cell>
        </row>
        <row r="43394">
          <cell r="BM43394">
            <v>0</v>
          </cell>
        </row>
        <row r="43395">
          <cell r="BM43395">
            <v>0</v>
          </cell>
        </row>
        <row r="43396">
          <cell r="BM43396">
            <v>0</v>
          </cell>
        </row>
        <row r="43397">
          <cell r="BM43397">
            <v>0</v>
          </cell>
        </row>
        <row r="43398">
          <cell r="BM43398">
            <v>0</v>
          </cell>
        </row>
        <row r="43399">
          <cell r="BM43399">
            <v>0</v>
          </cell>
        </row>
        <row r="43400">
          <cell r="BM43400">
            <v>0</v>
          </cell>
        </row>
        <row r="43401">
          <cell r="BM43401">
            <v>0</v>
          </cell>
        </row>
        <row r="43402">
          <cell r="BM43402">
            <v>0</v>
          </cell>
        </row>
        <row r="43403">
          <cell r="BM43403">
            <v>0</v>
          </cell>
        </row>
        <row r="43404">
          <cell r="BM43404">
            <v>0</v>
          </cell>
        </row>
        <row r="43405">
          <cell r="BM43405">
            <v>0</v>
          </cell>
        </row>
        <row r="43406">
          <cell r="BM43406">
            <v>0</v>
          </cell>
        </row>
        <row r="43407">
          <cell r="BM43407">
            <v>0</v>
          </cell>
        </row>
        <row r="43408">
          <cell r="BM43408">
            <v>0</v>
          </cell>
        </row>
        <row r="43409">
          <cell r="BM43409">
            <v>0</v>
          </cell>
        </row>
        <row r="43410">
          <cell r="BM43410">
            <v>0</v>
          </cell>
        </row>
        <row r="43411">
          <cell r="BM43411">
            <v>0</v>
          </cell>
        </row>
        <row r="43412">
          <cell r="BM43412">
            <v>0</v>
          </cell>
        </row>
        <row r="43413">
          <cell r="BM43413">
            <v>0</v>
          </cell>
        </row>
        <row r="43414">
          <cell r="BM43414">
            <v>0</v>
          </cell>
        </row>
        <row r="43415">
          <cell r="BM43415">
            <v>0</v>
          </cell>
        </row>
        <row r="43416">
          <cell r="BM43416">
            <v>0</v>
          </cell>
        </row>
        <row r="43417">
          <cell r="BM43417">
            <v>0</v>
          </cell>
        </row>
        <row r="43418">
          <cell r="BM43418">
            <v>0</v>
          </cell>
        </row>
        <row r="43419">
          <cell r="BM43419">
            <v>0</v>
          </cell>
        </row>
        <row r="43420">
          <cell r="BM43420">
            <v>0</v>
          </cell>
        </row>
        <row r="43421">
          <cell r="BM43421">
            <v>0</v>
          </cell>
        </row>
        <row r="43422">
          <cell r="BM43422">
            <v>0</v>
          </cell>
        </row>
        <row r="43423">
          <cell r="BM43423">
            <v>0</v>
          </cell>
        </row>
        <row r="43424">
          <cell r="BM43424">
            <v>0</v>
          </cell>
        </row>
        <row r="43425">
          <cell r="BM43425">
            <v>0</v>
          </cell>
        </row>
        <row r="43426">
          <cell r="BM43426">
            <v>0</v>
          </cell>
        </row>
        <row r="43427">
          <cell r="BM43427">
            <v>0</v>
          </cell>
        </row>
        <row r="43428">
          <cell r="BM43428">
            <v>0</v>
          </cell>
        </row>
        <row r="43429">
          <cell r="BM43429">
            <v>0</v>
          </cell>
        </row>
        <row r="43430">
          <cell r="BM43430">
            <v>0</v>
          </cell>
        </row>
        <row r="43431">
          <cell r="BM43431">
            <v>0</v>
          </cell>
        </row>
        <row r="43432">
          <cell r="BM43432">
            <v>0</v>
          </cell>
        </row>
        <row r="43433">
          <cell r="BM43433">
            <v>0</v>
          </cell>
        </row>
        <row r="43434">
          <cell r="BM43434">
            <v>0</v>
          </cell>
        </row>
        <row r="43435">
          <cell r="BM43435">
            <v>0</v>
          </cell>
        </row>
        <row r="43436">
          <cell r="BM43436">
            <v>0</v>
          </cell>
        </row>
        <row r="43437">
          <cell r="BM43437">
            <v>0</v>
          </cell>
        </row>
        <row r="43438">
          <cell r="BM43438">
            <v>0</v>
          </cell>
        </row>
        <row r="43439">
          <cell r="BM43439">
            <v>0</v>
          </cell>
        </row>
        <row r="43440">
          <cell r="BM43440">
            <v>0</v>
          </cell>
        </row>
        <row r="43441">
          <cell r="BM43441">
            <v>0</v>
          </cell>
        </row>
        <row r="43442">
          <cell r="BM43442">
            <v>0</v>
          </cell>
        </row>
        <row r="43443">
          <cell r="BM43443">
            <v>0</v>
          </cell>
        </row>
        <row r="43444">
          <cell r="BM43444">
            <v>0</v>
          </cell>
        </row>
        <row r="43445">
          <cell r="BM43445">
            <v>0</v>
          </cell>
        </row>
        <row r="43446">
          <cell r="BM43446">
            <v>0</v>
          </cell>
        </row>
        <row r="43447">
          <cell r="BM43447">
            <v>0</v>
          </cell>
        </row>
        <row r="43448">
          <cell r="BM43448">
            <v>0</v>
          </cell>
        </row>
        <row r="43449">
          <cell r="BM43449">
            <v>0</v>
          </cell>
        </row>
        <row r="43450">
          <cell r="BM43450">
            <v>0</v>
          </cell>
        </row>
        <row r="43451">
          <cell r="BM43451">
            <v>0</v>
          </cell>
        </row>
        <row r="43452">
          <cell r="BM43452">
            <v>0</v>
          </cell>
        </row>
        <row r="43453">
          <cell r="BM43453">
            <v>0</v>
          </cell>
        </row>
        <row r="43454">
          <cell r="BM43454">
            <v>0</v>
          </cell>
        </row>
        <row r="43455">
          <cell r="BM43455">
            <v>0</v>
          </cell>
        </row>
        <row r="43456">
          <cell r="BM43456">
            <v>0</v>
          </cell>
        </row>
        <row r="43457">
          <cell r="BM43457">
            <v>0</v>
          </cell>
        </row>
        <row r="43458">
          <cell r="BM43458">
            <v>0</v>
          </cell>
        </row>
        <row r="43459">
          <cell r="BM43459">
            <v>0</v>
          </cell>
        </row>
        <row r="43460">
          <cell r="BM43460">
            <v>0</v>
          </cell>
        </row>
        <row r="43461">
          <cell r="BM43461">
            <v>0</v>
          </cell>
        </row>
        <row r="43462">
          <cell r="BM43462">
            <v>0</v>
          </cell>
        </row>
        <row r="43463">
          <cell r="BM43463">
            <v>0</v>
          </cell>
        </row>
        <row r="43464">
          <cell r="BM43464">
            <v>0</v>
          </cell>
        </row>
        <row r="43465">
          <cell r="BM43465">
            <v>0</v>
          </cell>
        </row>
        <row r="43466">
          <cell r="BM43466">
            <v>0</v>
          </cell>
        </row>
        <row r="43467">
          <cell r="BM43467">
            <v>0</v>
          </cell>
        </row>
        <row r="43468">
          <cell r="BM43468">
            <v>0</v>
          </cell>
        </row>
        <row r="43469">
          <cell r="BM43469">
            <v>0</v>
          </cell>
        </row>
        <row r="43470">
          <cell r="BM43470">
            <v>0</v>
          </cell>
        </row>
        <row r="43471">
          <cell r="BM43471">
            <v>0</v>
          </cell>
        </row>
        <row r="43472">
          <cell r="BM43472">
            <v>0</v>
          </cell>
        </row>
        <row r="43473">
          <cell r="BM43473">
            <v>0</v>
          </cell>
        </row>
        <row r="43474">
          <cell r="BM43474">
            <v>0</v>
          </cell>
        </row>
        <row r="43475">
          <cell r="BM43475">
            <v>0</v>
          </cell>
        </row>
        <row r="43476">
          <cell r="BM43476">
            <v>0</v>
          </cell>
        </row>
        <row r="43477">
          <cell r="BM43477">
            <v>0</v>
          </cell>
        </row>
        <row r="43478">
          <cell r="BM43478">
            <v>0</v>
          </cell>
        </row>
        <row r="43479">
          <cell r="BM43479">
            <v>0</v>
          </cell>
        </row>
        <row r="43480">
          <cell r="BM43480">
            <v>0</v>
          </cell>
        </row>
        <row r="43481">
          <cell r="BM43481">
            <v>0</v>
          </cell>
        </row>
        <row r="43482">
          <cell r="BM43482">
            <v>0</v>
          </cell>
        </row>
        <row r="43483">
          <cell r="BM43483">
            <v>0</v>
          </cell>
        </row>
        <row r="43484">
          <cell r="BM43484">
            <v>0</v>
          </cell>
        </row>
        <row r="43485">
          <cell r="BM43485">
            <v>0</v>
          </cell>
        </row>
        <row r="43486">
          <cell r="BM43486">
            <v>0</v>
          </cell>
        </row>
        <row r="43487">
          <cell r="BM43487">
            <v>0</v>
          </cell>
        </row>
        <row r="43488">
          <cell r="BM43488">
            <v>0</v>
          </cell>
        </row>
        <row r="43489">
          <cell r="BM43489">
            <v>0</v>
          </cell>
        </row>
        <row r="43490">
          <cell r="BM43490">
            <v>0</v>
          </cell>
        </row>
        <row r="43491">
          <cell r="BM43491">
            <v>0</v>
          </cell>
        </row>
        <row r="43492">
          <cell r="BM43492">
            <v>0</v>
          </cell>
        </row>
        <row r="43493">
          <cell r="BM43493">
            <v>0</v>
          </cell>
        </row>
        <row r="43494">
          <cell r="BM43494">
            <v>0</v>
          </cell>
        </row>
        <row r="43495">
          <cell r="BM43495">
            <v>0</v>
          </cell>
        </row>
        <row r="43496">
          <cell r="BM43496">
            <v>0</v>
          </cell>
        </row>
        <row r="43497">
          <cell r="BM43497">
            <v>0</v>
          </cell>
        </row>
        <row r="43498">
          <cell r="BM43498">
            <v>0</v>
          </cell>
        </row>
        <row r="43499">
          <cell r="BM43499">
            <v>0</v>
          </cell>
        </row>
        <row r="43500">
          <cell r="BM43500">
            <v>0</v>
          </cell>
        </row>
        <row r="43501">
          <cell r="BM43501">
            <v>0</v>
          </cell>
        </row>
        <row r="43502">
          <cell r="BM43502">
            <v>0</v>
          </cell>
        </row>
        <row r="43503">
          <cell r="BM43503">
            <v>0</v>
          </cell>
        </row>
        <row r="43504">
          <cell r="BM43504">
            <v>0</v>
          </cell>
        </row>
        <row r="43505">
          <cell r="BM43505">
            <v>0</v>
          </cell>
        </row>
        <row r="43506">
          <cell r="BM43506">
            <v>0</v>
          </cell>
        </row>
        <row r="43507">
          <cell r="BM43507">
            <v>0</v>
          </cell>
        </row>
        <row r="43508">
          <cell r="BM43508">
            <v>0</v>
          </cell>
        </row>
        <row r="43509">
          <cell r="BM43509">
            <v>0</v>
          </cell>
        </row>
        <row r="43510">
          <cell r="BM43510">
            <v>0</v>
          </cell>
        </row>
        <row r="43511">
          <cell r="BM43511">
            <v>0</v>
          </cell>
        </row>
        <row r="43512">
          <cell r="BM43512">
            <v>0</v>
          </cell>
        </row>
        <row r="43513">
          <cell r="BM43513">
            <v>0</v>
          </cell>
        </row>
        <row r="43514">
          <cell r="BM43514">
            <v>0</v>
          </cell>
        </row>
        <row r="43515">
          <cell r="BM43515">
            <v>0</v>
          </cell>
        </row>
        <row r="43516">
          <cell r="BM43516">
            <v>0</v>
          </cell>
        </row>
        <row r="43517">
          <cell r="BM43517">
            <v>0</v>
          </cell>
        </row>
        <row r="43518">
          <cell r="BM43518">
            <v>0</v>
          </cell>
        </row>
        <row r="43519">
          <cell r="BM43519">
            <v>0</v>
          </cell>
        </row>
        <row r="43520">
          <cell r="BM43520">
            <v>0</v>
          </cell>
        </row>
        <row r="43521">
          <cell r="BM43521">
            <v>0</v>
          </cell>
        </row>
        <row r="43522">
          <cell r="BM43522">
            <v>0</v>
          </cell>
        </row>
        <row r="43523">
          <cell r="BM43523">
            <v>0</v>
          </cell>
        </row>
        <row r="43524">
          <cell r="BM43524">
            <v>0</v>
          </cell>
        </row>
        <row r="43525">
          <cell r="BM43525">
            <v>0</v>
          </cell>
        </row>
        <row r="43526">
          <cell r="BM43526">
            <v>0</v>
          </cell>
        </row>
        <row r="43527">
          <cell r="BM43527">
            <v>0</v>
          </cell>
        </row>
        <row r="43528">
          <cell r="BM43528">
            <v>0</v>
          </cell>
        </row>
        <row r="43529">
          <cell r="BM43529">
            <v>0</v>
          </cell>
        </row>
        <row r="43530">
          <cell r="BM43530">
            <v>0</v>
          </cell>
        </row>
        <row r="43531">
          <cell r="BM43531">
            <v>0</v>
          </cell>
        </row>
        <row r="43532">
          <cell r="BM43532">
            <v>0</v>
          </cell>
        </row>
        <row r="43533">
          <cell r="BM43533">
            <v>0</v>
          </cell>
        </row>
        <row r="43534">
          <cell r="BM43534">
            <v>0</v>
          </cell>
        </row>
        <row r="43535">
          <cell r="BM43535">
            <v>0</v>
          </cell>
        </row>
        <row r="43536">
          <cell r="BM43536">
            <v>0</v>
          </cell>
        </row>
        <row r="43537">
          <cell r="BM43537">
            <v>0</v>
          </cell>
        </row>
        <row r="43538">
          <cell r="BM43538">
            <v>0</v>
          </cell>
        </row>
        <row r="43539">
          <cell r="BM43539">
            <v>0</v>
          </cell>
        </row>
        <row r="43540">
          <cell r="BM43540">
            <v>0</v>
          </cell>
        </row>
        <row r="43541">
          <cell r="BM43541">
            <v>0</v>
          </cell>
        </row>
        <row r="43542">
          <cell r="BM43542">
            <v>0</v>
          </cell>
        </row>
        <row r="43543">
          <cell r="BM43543">
            <v>0</v>
          </cell>
        </row>
        <row r="43544">
          <cell r="BM43544">
            <v>0</v>
          </cell>
        </row>
        <row r="43545">
          <cell r="BM43545">
            <v>0</v>
          </cell>
        </row>
        <row r="43546">
          <cell r="BM43546">
            <v>0</v>
          </cell>
        </row>
        <row r="43547">
          <cell r="BM43547">
            <v>0</v>
          </cell>
        </row>
        <row r="43548">
          <cell r="BM43548">
            <v>0</v>
          </cell>
        </row>
        <row r="43549">
          <cell r="BM43549">
            <v>0</v>
          </cell>
        </row>
        <row r="43550">
          <cell r="BM43550">
            <v>0</v>
          </cell>
        </row>
        <row r="43551">
          <cell r="BM43551">
            <v>0</v>
          </cell>
        </row>
        <row r="43552">
          <cell r="BM43552">
            <v>0</v>
          </cell>
        </row>
        <row r="43553">
          <cell r="BM43553">
            <v>0</v>
          </cell>
        </row>
        <row r="43554">
          <cell r="BM43554">
            <v>0</v>
          </cell>
        </row>
        <row r="43555">
          <cell r="BM43555">
            <v>0</v>
          </cell>
        </row>
        <row r="43556">
          <cell r="BM43556">
            <v>0</v>
          </cell>
        </row>
        <row r="43557">
          <cell r="BM43557">
            <v>0</v>
          </cell>
        </row>
        <row r="43558">
          <cell r="BM43558">
            <v>0</v>
          </cell>
        </row>
        <row r="43559">
          <cell r="BM43559">
            <v>0</v>
          </cell>
        </row>
        <row r="43560">
          <cell r="BM43560">
            <v>0</v>
          </cell>
        </row>
        <row r="43561">
          <cell r="BM43561">
            <v>0</v>
          </cell>
        </row>
        <row r="43562">
          <cell r="BM43562">
            <v>0</v>
          </cell>
        </row>
        <row r="43563">
          <cell r="BM43563">
            <v>0</v>
          </cell>
        </row>
        <row r="43564">
          <cell r="BM43564">
            <v>0</v>
          </cell>
        </row>
        <row r="43565">
          <cell r="BM43565">
            <v>0</v>
          </cell>
        </row>
        <row r="43566">
          <cell r="BM43566">
            <v>0</v>
          </cell>
        </row>
        <row r="43567">
          <cell r="BM43567">
            <v>0</v>
          </cell>
        </row>
        <row r="43568">
          <cell r="BM43568">
            <v>0</v>
          </cell>
        </row>
        <row r="43569">
          <cell r="BM43569">
            <v>0</v>
          </cell>
        </row>
        <row r="43570">
          <cell r="BM43570">
            <v>0</v>
          </cell>
        </row>
        <row r="43571">
          <cell r="BM43571">
            <v>0</v>
          </cell>
        </row>
        <row r="43572">
          <cell r="BM43572">
            <v>0</v>
          </cell>
        </row>
        <row r="43573">
          <cell r="BM43573">
            <v>0</v>
          </cell>
        </row>
        <row r="43574">
          <cell r="BM43574">
            <v>0</v>
          </cell>
        </row>
        <row r="43575">
          <cell r="BM43575">
            <v>0</v>
          </cell>
        </row>
        <row r="43576">
          <cell r="BM43576">
            <v>0</v>
          </cell>
        </row>
        <row r="43577">
          <cell r="BM43577">
            <v>0</v>
          </cell>
        </row>
        <row r="43578">
          <cell r="BM43578">
            <v>0</v>
          </cell>
        </row>
        <row r="43579">
          <cell r="BM43579">
            <v>0</v>
          </cell>
        </row>
        <row r="43580">
          <cell r="BM43580">
            <v>0</v>
          </cell>
        </row>
        <row r="43581">
          <cell r="BM43581">
            <v>0</v>
          </cell>
        </row>
        <row r="43582">
          <cell r="BM43582">
            <v>0</v>
          </cell>
        </row>
        <row r="43583">
          <cell r="BM43583">
            <v>0</v>
          </cell>
        </row>
        <row r="43584">
          <cell r="BM43584">
            <v>0</v>
          </cell>
        </row>
        <row r="43585">
          <cell r="BM43585">
            <v>0</v>
          </cell>
        </row>
        <row r="43586">
          <cell r="BM43586">
            <v>0</v>
          </cell>
        </row>
        <row r="43587">
          <cell r="BM43587">
            <v>0</v>
          </cell>
        </row>
        <row r="43588">
          <cell r="BM43588">
            <v>0</v>
          </cell>
        </row>
        <row r="43589">
          <cell r="BM43589">
            <v>0</v>
          </cell>
        </row>
        <row r="43590">
          <cell r="BM43590">
            <v>0</v>
          </cell>
        </row>
        <row r="43591">
          <cell r="BM43591">
            <v>0</v>
          </cell>
        </row>
        <row r="43592">
          <cell r="BM43592">
            <v>0</v>
          </cell>
        </row>
        <row r="43593">
          <cell r="BM43593">
            <v>0</v>
          </cell>
        </row>
        <row r="43594">
          <cell r="BM43594">
            <v>0</v>
          </cell>
        </row>
        <row r="43595">
          <cell r="BM43595">
            <v>0</v>
          </cell>
        </row>
        <row r="43596">
          <cell r="BM43596">
            <v>0</v>
          </cell>
        </row>
        <row r="43597">
          <cell r="BM43597">
            <v>0</v>
          </cell>
        </row>
        <row r="43598">
          <cell r="BM43598">
            <v>0</v>
          </cell>
        </row>
        <row r="43599">
          <cell r="BM43599">
            <v>0</v>
          </cell>
        </row>
        <row r="43600">
          <cell r="BM43600">
            <v>0</v>
          </cell>
        </row>
        <row r="43601">
          <cell r="BM43601">
            <v>0</v>
          </cell>
        </row>
        <row r="43602">
          <cell r="BM43602">
            <v>0</v>
          </cell>
        </row>
        <row r="43603">
          <cell r="BM43603">
            <v>0</v>
          </cell>
        </row>
        <row r="43604">
          <cell r="BM43604">
            <v>0</v>
          </cell>
        </row>
        <row r="43605">
          <cell r="BM43605">
            <v>0</v>
          </cell>
        </row>
        <row r="43606">
          <cell r="BM43606">
            <v>0</v>
          </cell>
        </row>
        <row r="43607">
          <cell r="BM43607">
            <v>0</v>
          </cell>
        </row>
        <row r="43608">
          <cell r="BM43608">
            <v>0</v>
          </cell>
        </row>
        <row r="43609">
          <cell r="BM43609">
            <v>0</v>
          </cell>
        </row>
        <row r="43610">
          <cell r="BM43610">
            <v>0</v>
          </cell>
        </row>
        <row r="43611">
          <cell r="BM43611">
            <v>0</v>
          </cell>
        </row>
        <row r="43612">
          <cell r="BM43612">
            <v>0</v>
          </cell>
        </row>
        <row r="43613">
          <cell r="BM43613">
            <v>0</v>
          </cell>
        </row>
        <row r="43614">
          <cell r="BM43614">
            <v>0</v>
          </cell>
        </row>
        <row r="43615">
          <cell r="BM43615">
            <v>0</v>
          </cell>
        </row>
        <row r="43616">
          <cell r="BM43616">
            <v>0</v>
          </cell>
        </row>
        <row r="43617">
          <cell r="BM43617">
            <v>0</v>
          </cell>
        </row>
        <row r="43618">
          <cell r="BM43618">
            <v>0</v>
          </cell>
        </row>
        <row r="43619">
          <cell r="BM43619">
            <v>0</v>
          </cell>
        </row>
        <row r="43620">
          <cell r="BM43620">
            <v>0</v>
          </cell>
        </row>
        <row r="43621">
          <cell r="BM43621">
            <v>0</v>
          </cell>
        </row>
        <row r="43622">
          <cell r="BM43622">
            <v>0</v>
          </cell>
        </row>
        <row r="43623">
          <cell r="BM43623">
            <v>0</v>
          </cell>
        </row>
        <row r="43624">
          <cell r="BM43624">
            <v>0</v>
          </cell>
        </row>
        <row r="43625">
          <cell r="BM43625">
            <v>0</v>
          </cell>
        </row>
        <row r="43626">
          <cell r="BM43626">
            <v>0</v>
          </cell>
        </row>
        <row r="43627">
          <cell r="BM43627">
            <v>0</v>
          </cell>
        </row>
        <row r="43628">
          <cell r="BM43628">
            <v>0</v>
          </cell>
        </row>
        <row r="43629">
          <cell r="BM43629">
            <v>0</v>
          </cell>
        </row>
        <row r="43630">
          <cell r="BM43630">
            <v>0</v>
          </cell>
        </row>
        <row r="43631">
          <cell r="BM43631">
            <v>0</v>
          </cell>
        </row>
        <row r="43632">
          <cell r="BM43632">
            <v>0</v>
          </cell>
        </row>
        <row r="43633">
          <cell r="BM43633">
            <v>0</v>
          </cell>
        </row>
        <row r="43634">
          <cell r="BM43634">
            <v>0</v>
          </cell>
        </row>
        <row r="43635">
          <cell r="BM43635">
            <v>0</v>
          </cell>
        </row>
        <row r="43636">
          <cell r="BM43636">
            <v>0</v>
          </cell>
        </row>
        <row r="43637">
          <cell r="BM43637">
            <v>0</v>
          </cell>
        </row>
        <row r="43638">
          <cell r="BM43638">
            <v>0</v>
          </cell>
        </row>
        <row r="43639">
          <cell r="BM43639">
            <v>0</v>
          </cell>
        </row>
        <row r="43640">
          <cell r="BM43640">
            <v>0</v>
          </cell>
        </row>
        <row r="43641">
          <cell r="BM43641">
            <v>0</v>
          </cell>
        </row>
        <row r="43642">
          <cell r="BM43642">
            <v>0</v>
          </cell>
        </row>
        <row r="43643">
          <cell r="BM43643">
            <v>0</v>
          </cell>
        </row>
        <row r="43644">
          <cell r="BM43644">
            <v>0</v>
          </cell>
        </row>
        <row r="43645">
          <cell r="BM43645">
            <v>0</v>
          </cell>
        </row>
        <row r="43646">
          <cell r="BM43646">
            <v>0</v>
          </cell>
        </row>
        <row r="43647">
          <cell r="BM43647">
            <v>0</v>
          </cell>
        </row>
        <row r="43648">
          <cell r="BM43648">
            <v>0</v>
          </cell>
        </row>
        <row r="43649">
          <cell r="BM43649">
            <v>0</v>
          </cell>
        </row>
        <row r="43650">
          <cell r="BM43650">
            <v>0</v>
          </cell>
        </row>
        <row r="43651">
          <cell r="BM43651">
            <v>0</v>
          </cell>
        </row>
        <row r="43652">
          <cell r="BM43652">
            <v>0</v>
          </cell>
        </row>
        <row r="43653">
          <cell r="BM43653">
            <v>0</v>
          </cell>
        </row>
        <row r="43654">
          <cell r="BM43654">
            <v>0</v>
          </cell>
        </row>
        <row r="43655">
          <cell r="BM43655">
            <v>0</v>
          </cell>
        </row>
        <row r="43656">
          <cell r="BM43656">
            <v>0</v>
          </cell>
        </row>
        <row r="43657">
          <cell r="BM43657">
            <v>0</v>
          </cell>
        </row>
        <row r="43658">
          <cell r="BM43658">
            <v>0</v>
          </cell>
        </row>
        <row r="43659">
          <cell r="BM43659">
            <v>0</v>
          </cell>
        </row>
        <row r="43660">
          <cell r="BM43660">
            <v>0</v>
          </cell>
        </row>
        <row r="43661">
          <cell r="BM43661">
            <v>0</v>
          </cell>
        </row>
        <row r="43662">
          <cell r="BM43662">
            <v>0</v>
          </cell>
        </row>
        <row r="43663">
          <cell r="BM43663">
            <v>0</v>
          </cell>
        </row>
        <row r="43664">
          <cell r="BM43664">
            <v>0</v>
          </cell>
        </row>
        <row r="43665">
          <cell r="BM43665">
            <v>0</v>
          </cell>
        </row>
        <row r="43666">
          <cell r="BM43666">
            <v>0</v>
          </cell>
        </row>
        <row r="43667">
          <cell r="BM43667">
            <v>0</v>
          </cell>
        </row>
        <row r="43668">
          <cell r="BM43668">
            <v>0</v>
          </cell>
        </row>
        <row r="43669">
          <cell r="BM43669">
            <v>0</v>
          </cell>
        </row>
        <row r="43670">
          <cell r="BM43670">
            <v>0</v>
          </cell>
        </row>
        <row r="43671">
          <cell r="BM43671">
            <v>0</v>
          </cell>
        </row>
        <row r="43672">
          <cell r="BM43672">
            <v>0</v>
          </cell>
        </row>
        <row r="43673">
          <cell r="BM43673">
            <v>0</v>
          </cell>
        </row>
        <row r="43674">
          <cell r="BM43674">
            <v>0</v>
          </cell>
        </row>
        <row r="43675">
          <cell r="BM43675">
            <v>0</v>
          </cell>
        </row>
        <row r="43676">
          <cell r="BM43676">
            <v>0</v>
          </cell>
        </row>
        <row r="43677">
          <cell r="BM43677">
            <v>0</v>
          </cell>
        </row>
        <row r="43678">
          <cell r="BM43678">
            <v>0</v>
          </cell>
        </row>
        <row r="43679">
          <cell r="BM43679">
            <v>0</v>
          </cell>
        </row>
        <row r="43680">
          <cell r="BM43680">
            <v>0</v>
          </cell>
        </row>
        <row r="43681">
          <cell r="BM43681">
            <v>0</v>
          </cell>
        </row>
        <row r="43682">
          <cell r="BM43682">
            <v>0</v>
          </cell>
        </row>
        <row r="43683">
          <cell r="BM43683">
            <v>0</v>
          </cell>
        </row>
        <row r="43684">
          <cell r="BM43684">
            <v>0</v>
          </cell>
        </row>
        <row r="43685">
          <cell r="BM43685">
            <v>0</v>
          </cell>
        </row>
        <row r="43686">
          <cell r="BM43686">
            <v>0</v>
          </cell>
        </row>
        <row r="43687">
          <cell r="BM43687">
            <v>0</v>
          </cell>
        </row>
        <row r="43688">
          <cell r="BM43688">
            <v>0</v>
          </cell>
        </row>
        <row r="43689">
          <cell r="BM43689">
            <v>0</v>
          </cell>
        </row>
        <row r="43690">
          <cell r="BM43690">
            <v>0</v>
          </cell>
        </row>
        <row r="43691">
          <cell r="BM43691">
            <v>0</v>
          </cell>
        </row>
        <row r="43692">
          <cell r="BM43692">
            <v>0</v>
          </cell>
        </row>
        <row r="43693">
          <cell r="BM43693">
            <v>0</v>
          </cell>
        </row>
        <row r="43694">
          <cell r="BM43694">
            <v>0</v>
          </cell>
        </row>
        <row r="43695">
          <cell r="BM43695">
            <v>0</v>
          </cell>
        </row>
        <row r="43696">
          <cell r="BM43696">
            <v>0</v>
          </cell>
        </row>
        <row r="43697">
          <cell r="BM43697">
            <v>0</v>
          </cell>
        </row>
        <row r="43698">
          <cell r="BM43698">
            <v>0</v>
          </cell>
        </row>
        <row r="43699">
          <cell r="BM43699">
            <v>0</v>
          </cell>
        </row>
        <row r="43700">
          <cell r="BM43700">
            <v>0</v>
          </cell>
        </row>
        <row r="43701">
          <cell r="BM43701">
            <v>0</v>
          </cell>
        </row>
        <row r="43702">
          <cell r="BM43702">
            <v>0</v>
          </cell>
        </row>
        <row r="43703">
          <cell r="BM43703">
            <v>0</v>
          </cell>
        </row>
        <row r="43704">
          <cell r="BM43704">
            <v>0</v>
          </cell>
        </row>
        <row r="43705">
          <cell r="BM43705">
            <v>0</v>
          </cell>
        </row>
        <row r="43706">
          <cell r="BM43706">
            <v>0</v>
          </cell>
        </row>
        <row r="43707">
          <cell r="BM43707">
            <v>0</v>
          </cell>
        </row>
        <row r="43708">
          <cell r="BM43708">
            <v>0</v>
          </cell>
        </row>
        <row r="43709">
          <cell r="BM43709">
            <v>0</v>
          </cell>
        </row>
        <row r="43710">
          <cell r="BM43710">
            <v>0</v>
          </cell>
        </row>
        <row r="43711">
          <cell r="BM43711">
            <v>0</v>
          </cell>
        </row>
        <row r="43712">
          <cell r="BM43712">
            <v>0</v>
          </cell>
        </row>
        <row r="43713">
          <cell r="BM43713">
            <v>0</v>
          </cell>
        </row>
        <row r="43714">
          <cell r="BM43714">
            <v>0</v>
          </cell>
        </row>
        <row r="43715">
          <cell r="BM43715">
            <v>0</v>
          </cell>
        </row>
        <row r="43716">
          <cell r="BM43716">
            <v>0</v>
          </cell>
        </row>
        <row r="43717">
          <cell r="BM43717">
            <v>0</v>
          </cell>
        </row>
        <row r="43718">
          <cell r="BM43718">
            <v>0</v>
          </cell>
        </row>
        <row r="43719">
          <cell r="BM43719">
            <v>0</v>
          </cell>
        </row>
        <row r="43720">
          <cell r="BM43720">
            <v>0</v>
          </cell>
        </row>
        <row r="43721">
          <cell r="BM43721">
            <v>0</v>
          </cell>
        </row>
        <row r="43722">
          <cell r="BM43722">
            <v>0</v>
          </cell>
        </row>
        <row r="43723">
          <cell r="BM43723">
            <v>0</v>
          </cell>
        </row>
        <row r="43724">
          <cell r="BM43724">
            <v>0</v>
          </cell>
        </row>
        <row r="43725">
          <cell r="BM43725">
            <v>0</v>
          </cell>
        </row>
        <row r="43726">
          <cell r="BM43726">
            <v>0</v>
          </cell>
        </row>
        <row r="43727">
          <cell r="BM43727">
            <v>0</v>
          </cell>
        </row>
        <row r="43728">
          <cell r="BM43728">
            <v>0</v>
          </cell>
        </row>
        <row r="43729">
          <cell r="BM43729">
            <v>0</v>
          </cell>
        </row>
        <row r="43730">
          <cell r="BM43730">
            <v>0</v>
          </cell>
        </row>
        <row r="43731">
          <cell r="BM43731">
            <v>0</v>
          </cell>
        </row>
        <row r="43732">
          <cell r="BM43732">
            <v>0</v>
          </cell>
        </row>
        <row r="43733">
          <cell r="BM43733">
            <v>0</v>
          </cell>
        </row>
        <row r="43734">
          <cell r="BM43734">
            <v>0</v>
          </cell>
        </row>
        <row r="43735">
          <cell r="BM43735">
            <v>0</v>
          </cell>
        </row>
        <row r="43736">
          <cell r="BM43736">
            <v>0</v>
          </cell>
        </row>
        <row r="43737">
          <cell r="BM43737">
            <v>0</v>
          </cell>
        </row>
        <row r="43738">
          <cell r="BM43738">
            <v>0</v>
          </cell>
        </row>
        <row r="43739">
          <cell r="BM43739">
            <v>0</v>
          </cell>
        </row>
        <row r="43740">
          <cell r="BM43740">
            <v>0</v>
          </cell>
        </row>
        <row r="43741">
          <cell r="BM43741">
            <v>0</v>
          </cell>
        </row>
        <row r="43742">
          <cell r="BM43742">
            <v>0</v>
          </cell>
        </row>
        <row r="43743">
          <cell r="BM43743">
            <v>0</v>
          </cell>
        </row>
        <row r="43744">
          <cell r="BM43744">
            <v>0</v>
          </cell>
        </row>
        <row r="43745">
          <cell r="BM43745">
            <v>0</v>
          </cell>
        </row>
        <row r="43746">
          <cell r="BM43746">
            <v>0</v>
          </cell>
        </row>
        <row r="43747">
          <cell r="BM43747">
            <v>0</v>
          </cell>
        </row>
        <row r="43748">
          <cell r="BM43748">
            <v>0</v>
          </cell>
        </row>
        <row r="43749">
          <cell r="BM43749">
            <v>0</v>
          </cell>
        </row>
        <row r="43750">
          <cell r="BM43750">
            <v>0</v>
          </cell>
        </row>
        <row r="43751">
          <cell r="BM43751">
            <v>0</v>
          </cell>
        </row>
        <row r="43752">
          <cell r="BM43752">
            <v>0</v>
          </cell>
        </row>
        <row r="43753">
          <cell r="BM43753">
            <v>0</v>
          </cell>
        </row>
        <row r="43754">
          <cell r="BM43754">
            <v>0</v>
          </cell>
        </row>
        <row r="43755">
          <cell r="BM43755">
            <v>0</v>
          </cell>
        </row>
        <row r="43756">
          <cell r="BM43756">
            <v>0</v>
          </cell>
        </row>
        <row r="43757">
          <cell r="BM43757">
            <v>0</v>
          </cell>
        </row>
        <row r="43758">
          <cell r="BM43758">
            <v>0</v>
          </cell>
        </row>
        <row r="43759">
          <cell r="BM43759">
            <v>0</v>
          </cell>
        </row>
        <row r="43760">
          <cell r="BM43760">
            <v>0</v>
          </cell>
        </row>
        <row r="43761">
          <cell r="BM43761">
            <v>0</v>
          </cell>
        </row>
        <row r="43762">
          <cell r="BM43762">
            <v>0</v>
          </cell>
        </row>
        <row r="43763">
          <cell r="BM43763">
            <v>0</v>
          </cell>
        </row>
        <row r="43764">
          <cell r="BM43764">
            <v>0</v>
          </cell>
        </row>
        <row r="43765">
          <cell r="BM43765">
            <v>0</v>
          </cell>
        </row>
        <row r="43766">
          <cell r="BM43766">
            <v>0</v>
          </cell>
        </row>
        <row r="43767">
          <cell r="BM43767">
            <v>0</v>
          </cell>
        </row>
        <row r="43768">
          <cell r="BM43768">
            <v>0</v>
          </cell>
        </row>
        <row r="43769">
          <cell r="BM43769">
            <v>0</v>
          </cell>
        </row>
        <row r="43770">
          <cell r="BM43770">
            <v>0</v>
          </cell>
        </row>
        <row r="43771">
          <cell r="BM43771">
            <v>0</v>
          </cell>
        </row>
        <row r="43772">
          <cell r="BM43772">
            <v>0</v>
          </cell>
        </row>
        <row r="43773">
          <cell r="BM43773">
            <v>0</v>
          </cell>
        </row>
        <row r="43774">
          <cell r="BM43774">
            <v>0</v>
          </cell>
        </row>
        <row r="43775">
          <cell r="BM43775">
            <v>0</v>
          </cell>
        </row>
        <row r="43776">
          <cell r="BM43776">
            <v>0</v>
          </cell>
        </row>
        <row r="43777">
          <cell r="BM43777">
            <v>0</v>
          </cell>
        </row>
        <row r="43778">
          <cell r="BM43778">
            <v>0</v>
          </cell>
        </row>
        <row r="43779">
          <cell r="BM43779">
            <v>0</v>
          </cell>
        </row>
        <row r="43780">
          <cell r="BM43780">
            <v>0</v>
          </cell>
        </row>
        <row r="43781">
          <cell r="BM43781">
            <v>0</v>
          </cell>
        </row>
        <row r="43782">
          <cell r="BM43782">
            <v>0</v>
          </cell>
        </row>
        <row r="43783">
          <cell r="BM43783">
            <v>0</v>
          </cell>
        </row>
        <row r="43784">
          <cell r="BM43784">
            <v>0</v>
          </cell>
        </row>
        <row r="43785">
          <cell r="BM43785">
            <v>0</v>
          </cell>
        </row>
        <row r="43786">
          <cell r="BM43786">
            <v>0</v>
          </cell>
        </row>
        <row r="43787">
          <cell r="BM43787">
            <v>0</v>
          </cell>
        </row>
        <row r="43788">
          <cell r="BM43788">
            <v>0</v>
          </cell>
        </row>
        <row r="43789">
          <cell r="BM43789">
            <v>0</v>
          </cell>
        </row>
        <row r="43790">
          <cell r="BM43790">
            <v>0</v>
          </cell>
        </row>
        <row r="43791">
          <cell r="BM43791">
            <v>0</v>
          </cell>
        </row>
        <row r="43792">
          <cell r="BM43792">
            <v>0</v>
          </cell>
        </row>
        <row r="43793">
          <cell r="BM43793">
            <v>0</v>
          </cell>
        </row>
        <row r="43794">
          <cell r="BM43794">
            <v>0</v>
          </cell>
        </row>
        <row r="43795">
          <cell r="BM43795">
            <v>0</v>
          </cell>
        </row>
        <row r="43796">
          <cell r="BM43796">
            <v>0</v>
          </cell>
        </row>
        <row r="43797">
          <cell r="BM43797">
            <v>0</v>
          </cell>
        </row>
        <row r="43798">
          <cell r="BM43798">
            <v>0</v>
          </cell>
        </row>
        <row r="43799">
          <cell r="BM43799">
            <v>0</v>
          </cell>
        </row>
        <row r="43800">
          <cell r="BM43800">
            <v>0</v>
          </cell>
        </row>
        <row r="43801">
          <cell r="BM43801">
            <v>0</v>
          </cell>
        </row>
        <row r="43802">
          <cell r="BM43802">
            <v>0</v>
          </cell>
        </row>
        <row r="43803">
          <cell r="BM43803">
            <v>0</v>
          </cell>
        </row>
        <row r="43804">
          <cell r="BM43804">
            <v>0</v>
          </cell>
        </row>
        <row r="43805">
          <cell r="BM43805">
            <v>0</v>
          </cell>
        </row>
        <row r="43806">
          <cell r="BM43806">
            <v>0</v>
          </cell>
        </row>
        <row r="43807">
          <cell r="BM43807">
            <v>0</v>
          </cell>
        </row>
        <row r="43808">
          <cell r="BM43808">
            <v>0</v>
          </cell>
        </row>
        <row r="43809">
          <cell r="BM43809">
            <v>0</v>
          </cell>
        </row>
        <row r="43810">
          <cell r="BM43810">
            <v>0</v>
          </cell>
        </row>
        <row r="43811">
          <cell r="BM43811">
            <v>0</v>
          </cell>
        </row>
        <row r="43812">
          <cell r="BM43812">
            <v>0</v>
          </cell>
        </row>
        <row r="43813">
          <cell r="BM43813">
            <v>0</v>
          </cell>
        </row>
        <row r="43814">
          <cell r="BM43814">
            <v>0</v>
          </cell>
        </row>
        <row r="43815">
          <cell r="BM43815">
            <v>0</v>
          </cell>
        </row>
        <row r="43816">
          <cell r="BM43816">
            <v>0</v>
          </cell>
        </row>
        <row r="43817">
          <cell r="BM43817">
            <v>0</v>
          </cell>
        </row>
        <row r="43818">
          <cell r="BM43818">
            <v>0</v>
          </cell>
        </row>
        <row r="43819">
          <cell r="BM43819">
            <v>0</v>
          </cell>
        </row>
        <row r="43820">
          <cell r="BM43820">
            <v>0</v>
          </cell>
        </row>
        <row r="43821">
          <cell r="BM43821">
            <v>0</v>
          </cell>
        </row>
        <row r="43822">
          <cell r="BM43822">
            <v>0</v>
          </cell>
        </row>
        <row r="43823">
          <cell r="BM43823">
            <v>0</v>
          </cell>
        </row>
        <row r="43824">
          <cell r="BM43824">
            <v>0</v>
          </cell>
        </row>
        <row r="43825">
          <cell r="BM43825">
            <v>0</v>
          </cell>
        </row>
        <row r="43826">
          <cell r="BM43826">
            <v>0</v>
          </cell>
        </row>
        <row r="43827">
          <cell r="BM43827">
            <v>0</v>
          </cell>
        </row>
        <row r="43828">
          <cell r="BM43828">
            <v>0</v>
          </cell>
        </row>
        <row r="43829">
          <cell r="BM43829">
            <v>0</v>
          </cell>
        </row>
        <row r="43830">
          <cell r="BM43830">
            <v>0</v>
          </cell>
        </row>
        <row r="43831">
          <cell r="BM43831">
            <v>0</v>
          </cell>
        </row>
        <row r="43832">
          <cell r="BM43832">
            <v>0</v>
          </cell>
        </row>
        <row r="43833">
          <cell r="BM43833">
            <v>0</v>
          </cell>
        </row>
        <row r="43834">
          <cell r="BM43834">
            <v>0</v>
          </cell>
        </row>
        <row r="43835">
          <cell r="BM43835">
            <v>0</v>
          </cell>
        </row>
        <row r="43836">
          <cell r="BM43836">
            <v>0</v>
          </cell>
        </row>
        <row r="43837">
          <cell r="BM43837">
            <v>0</v>
          </cell>
        </row>
        <row r="43838">
          <cell r="BM43838">
            <v>0</v>
          </cell>
        </row>
        <row r="43839">
          <cell r="BM43839">
            <v>0</v>
          </cell>
        </row>
        <row r="43840">
          <cell r="BM43840">
            <v>0</v>
          </cell>
        </row>
        <row r="43841">
          <cell r="BM43841">
            <v>0</v>
          </cell>
        </row>
        <row r="43842">
          <cell r="BM43842">
            <v>0</v>
          </cell>
        </row>
        <row r="43843">
          <cell r="BM43843">
            <v>0</v>
          </cell>
        </row>
        <row r="43844">
          <cell r="BM43844">
            <v>0</v>
          </cell>
        </row>
        <row r="43845">
          <cell r="BM43845">
            <v>0</v>
          </cell>
        </row>
        <row r="43846">
          <cell r="BM43846">
            <v>0</v>
          </cell>
        </row>
        <row r="43847">
          <cell r="BM43847">
            <v>0</v>
          </cell>
        </row>
        <row r="43848">
          <cell r="BM43848">
            <v>0</v>
          </cell>
        </row>
        <row r="43849">
          <cell r="BM43849">
            <v>0</v>
          </cell>
        </row>
        <row r="43850">
          <cell r="BM43850">
            <v>0</v>
          </cell>
        </row>
        <row r="43851">
          <cell r="BM43851">
            <v>0</v>
          </cell>
        </row>
        <row r="43852">
          <cell r="BM43852">
            <v>0</v>
          </cell>
        </row>
        <row r="43853">
          <cell r="BM43853">
            <v>0</v>
          </cell>
        </row>
        <row r="43854">
          <cell r="BM43854">
            <v>0</v>
          </cell>
        </row>
        <row r="43855">
          <cell r="BM43855">
            <v>0</v>
          </cell>
        </row>
        <row r="43856">
          <cell r="BM43856">
            <v>0</v>
          </cell>
        </row>
        <row r="43857">
          <cell r="BM43857">
            <v>0</v>
          </cell>
        </row>
        <row r="43858">
          <cell r="BM43858">
            <v>0</v>
          </cell>
        </row>
        <row r="43859">
          <cell r="BM43859">
            <v>0</v>
          </cell>
        </row>
        <row r="43860">
          <cell r="BM43860">
            <v>0</v>
          </cell>
        </row>
        <row r="43861">
          <cell r="BM43861">
            <v>0</v>
          </cell>
        </row>
        <row r="43862">
          <cell r="BM43862">
            <v>0</v>
          </cell>
        </row>
        <row r="43863">
          <cell r="BM43863">
            <v>0</v>
          </cell>
        </row>
        <row r="43864">
          <cell r="BM43864">
            <v>0</v>
          </cell>
        </row>
        <row r="43865">
          <cell r="BM43865">
            <v>0</v>
          </cell>
        </row>
        <row r="43866">
          <cell r="BM43866">
            <v>0</v>
          </cell>
        </row>
        <row r="43867">
          <cell r="BM43867">
            <v>0</v>
          </cell>
        </row>
        <row r="43868">
          <cell r="BM43868">
            <v>0</v>
          </cell>
        </row>
        <row r="43869">
          <cell r="BM43869">
            <v>0</v>
          </cell>
        </row>
        <row r="43870">
          <cell r="BM43870">
            <v>0</v>
          </cell>
        </row>
        <row r="43871">
          <cell r="BM43871">
            <v>0</v>
          </cell>
        </row>
        <row r="43872">
          <cell r="BM43872">
            <v>0</v>
          </cell>
        </row>
        <row r="43873">
          <cell r="BM43873">
            <v>0</v>
          </cell>
        </row>
        <row r="43874">
          <cell r="BM43874">
            <v>0</v>
          </cell>
        </row>
        <row r="43875">
          <cell r="BM43875">
            <v>0</v>
          </cell>
        </row>
        <row r="43876">
          <cell r="BM43876">
            <v>0</v>
          </cell>
        </row>
        <row r="43877">
          <cell r="BM43877">
            <v>0</v>
          </cell>
        </row>
        <row r="43878">
          <cell r="BM43878">
            <v>0</v>
          </cell>
        </row>
        <row r="43879">
          <cell r="BM43879">
            <v>0</v>
          </cell>
        </row>
        <row r="43880">
          <cell r="BM43880">
            <v>0</v>
          </cell>
        </row>
        <row r="43881">
          <cell r="BM43881">
            <v>0</v>
          </cell>
        </row>
        <row r="43882">
          <cell r="BM43882">
            <v>0</v>
          </cell>
        </row>
        <row r="43883">
          <cell r="BM43883">
            <v>0</v>
          </cell>
        </row>
        <row r="43884">
          <cell r="BM43884">
            <v>0</v>
          </cell>
        </row>
        <row r="43885">
          <cell r="BM43885">
            <v>0</v>
          </cell>
        </row>
        <row r="43886">
          <cell r="BM43886">
            <v>0</v>
          </cell>
        </row>
        <row r="43887">
          <cell r="BM43887">
            <v>0</v>
          </cell>
        </row>
        <row r="43888">
          <cell r="BM43888">
            <v>0</v>
          </cell>
        </row>
        <row r="43889">
          <cell r="BM43889">
            <v>0</v>
          </cell>
        </row>
        <row r="43890">
          <cell r="BM43890">
            <v>0</v>
          </cell>
        </row>
        <row r="43891">
          <cell r="BM43891">
            <v>0</v>
          </cell>
        </row>
        <row r="43892">
          <cell r="BM43892">
            <v>0</v>
          </cell>
        </row>
        <row r="43893">
          <cell r="BM43893">
            <v>0</v>
          </cell>
        </row>
        <row r="43894">
          <cell r="BM43894">
            <v>0</v>
          </cell>
        </row>
        <row r="43895">
          <cell r="BM43895">
            <v>0</v>
          </cell>
        </row>
        <row r="43896">
          <cell r="BM43896">
            <v>0</v>
          </cell>
        </row>
        <row r="43897">
          <cell r="BM43897">
            <v>0</v>
          </cell>
        </row>
        <row r="43898">
          <cell r="BM43898">
            <v>0</v>
          </cell>
        </row>
        <row r="43899">
          <cell r="BM43899">
            <v>0</v>
          </cell>
        </row>
        <row r="43900">
          <cell r="BM43900">
            <v>0</v>
          </cell>
        </row>
        <row r="43901">
          <cell r="BM43901">
            <v>0</v>
          </cell>
        </row>
        <row r="43902">
          <cell r="BM43902">
            <v>0</v>
          </cell>
        </row>
        <row r="43903">
          <cell r="BM43903">
            <v>0</v>
          </cell>
        </row>
        <row r="43904">
          <cell r="BM43904">
            <v>0</v>
          </cell>
        </row>
        <row r="43905">
          <cell r="BM43905">
            <v>0</v>
          </cell>
        </row>
        <row r="43906">
          <cell r="BM43906">
            <v>0</v>
          </cell>
        </row>
        <row r="43907">
          <cell r="BM43907">
            <v>0</v>
          </cell>
        </row>
        <row r="43908">
          <cell r="BM43908">
            <v>0</v>
          </cell>
        </row>
        <row r="43909">
          <cell r="BM43909">
            <v>0</v>
          </cell>
        </row>
        <row r="43910">
          <cell r="BM43910">
            <v>0</v>
          </cell>
        </row>
        <row r="43911">
          <cell r="BM43911">
            <v>0</v>
          </cell>
        </row>
        <row r="43912">
          <cell r="BM43912">
            <v>0</v>
          </cell>
        </row>
        <row r="43913">
          <cell r="BM43913">
            <v>0</v>
          </cell>
        </row>
        <row r="43914">
          <cell r="BM43914">
            <v>0</v>
          </cell>
        </row>
        <row r="43915">
          <cell r="BM43915">
            <v>0</v>
          </cell>
        </row>
        <row r="43916">
          <cell r="BM43916">
            <v>0</v>
          </cell>
        </row>
        <row r="43917">
          <cell r="BM43917">
            <v>0</v>
          </cell>
        </row>
        <row r="43918">
          <cell r="BM43918">
            <v>0</v>
          </cell>
        </row>
        <row r="43919">
          <cell r="BM43919">
            <v>0</v>
          </cell>
        </row>
        <row r="43920">
          <cell r="BM43920">
            <v>0</v>
          </cell>
        </row>
        <row r="43921">
          <cell r="BM43921">
            <v>0</v>
          </cell>
        </row>
        <row r="43922">
          <cell r="BM43922">
            <v>0</v>
          </cell>
        </row>
        <row r="43923">
          <cell r="BM43923">
            <v>0</v>
          </cell>
        </row>
        <row r="43924">
          <cell r="BM43924">
            <v>0</v>
          </cell>
        </row>
        <row r="43925">
          <cell r="BM43925">
            <v>0</v>
          </cell>
        </row>
        <row r="43926">
          <cell r="BM43926">
            <v>0</v>
          </cell>
        </row>
        <row r="43927">
          <cell r="BM43927">
            <v>0</v>
          </cell>
        </row>
        <row r="43928">
          <cell r="BM43928">
            <v>0</v>
          </cell>
        </row>
        <row r="43929">
          <cell r="BM43929">
            <v>0</v>
          </cell>
        </row>
        <row r="43930">
          <cell r="BM43930">
            <v>0</v>
          </cell>
        </row>
        <row r="43931">
          <cell r="BM43931">
            <v>0</v>
          </cell>
        </row>
        <row r="43932">
          <cell r="BM43932">
            <v>0</v>
          </cell>
        </row>
        <row r="43933">
          <cell r="BM43933">
            <v>0</v>
          </cell>
        </row>
        <row r="43934">
          <cell r="BM43934">
            <v>0</v>
          </cell>
        </row>
        <row r="43935">
          <cell r="BM43935">
            <v>0</v>
          </cell>
        </row>
        <row r="43936">
          <cell r="BM43936">
            <v>0</v>
          </cell>
        </row>
        <row r="43937">
          <cell r="BM43937">
            <v>0</v>
          </cell>
        </row>
        <row r="43938">
          <cell r="BM43938">
            <v>0</v>
          </cell>
        </row>
        <row r="43939">
          <cell r="BM43939">
            <v>0</v>
          </cell>
        </row>
        <row r="43940">
          <cell r="BM43940">
            <v>0</v>
          </cell>
        </row>
        <row r="43941">
          <cell r="BM43941">
            <v>0</v>
          </cell>
        </row>
        <row r="43942">
          <cell r="BM43942">
            <v>0</v>
          </cell>
        </row>
        <row r="43943">
          <cell r="BM43943">
            <v>0</v>
          </cell>
        </row>
        <row r="43944">
          <cell r="BM43944">
            <v>0</v>
          </cell>
        </row>
        <row r="43945">
          <cell r="BM43945">
            <v>0</v>
          </cell>
        </row>
        <row r="43946">
          <cell r="BM43946">
            <v>0</v>
          </cell>
        </row>
        <row r="43947">
          <cell r="BM43947">
            <v>0</v>
          </cell>
        </row>
        <row r="43948">
          <cell r="BM43948">
            <v>0</v>
          </cell>
        </row>
        <row r="43949">
          <cell r="BM43949">
            <v>0</v>
          </cell>
        </row>
        <row r="43950">
          <cell r="BM43950">
            <v>0</v>
          </cell>
        </row>
        <row r="43951">
          <cell r="BM43951">
            <v>0</v>
          </cell>
        </row>
        <row r="43952">
          <cell r="BM43952">
            <v>0</v>
          </cell>
        </row>
        <row r="43953">
          <cell r="BM43953">
            <v>0</v>
          </cell>
        </row>
        <row r="43954">
          <cell r="BM43954">
            <v>0</v>
          </cell>
        </row>
        <row r="43955">
          <cell r="BM43955">
            <v>0</v>
          </cell>
        </row>
        <row r="43956">
          <cell r="BM43956">
            <v>0</v>
          </cell>
        </row>
        <row r="43957">
          <cell r="BM43957">
            <v>0</v>
          </cell>
        </row>
        <row r="43958">
          <cell r="BM43958">
            <v>0</v>
          </cell>
        </row>
        <row r="43959">
          <cell r="BM43959">
            <v>0</v>
          </cell>
        </row>
        <row r="43960">
          <cell r="BM43960">
            <v>0</v>
          </cell>
        </row>
        <row r="43961">
          <cell r="BM43961">
            <v>0</v>
          </cell>
        </row>
        <row r="43962">
          <cell r="BM43962">
            <v>0</v>
          </cell>
        </row>
        <row r="43963">
          <cell r="BM43963">
            <v>0</v>
          </cell>
        </row>
        <row r="43964">
          <cell r="BM43964">
            <v>0</v>
          </cell>
        </row>
        <row r="43965">
          <cell r="BM43965">
            <v>0</v>
          </cell>
        </row>
        <row r="43966">
          <cell r="BM43966">
            <v>0</v>
          </cell>
        </row>
        <row r="43967">
          <cell r="BM43967">
            <v>0</v>
          </cell>
        </row>
        <row r="43968">
          <cell r="BM43968">
            <v>0</v>
          </cell>
        </row>
        <row r="43969">
          <cell r="BM43969">
            <v>0</v>
          </cell>
        </row>
        <row r="43970">
          <cell r="BM43970">
            <v>0</v>
          </cell>
        </row>
        <row r="43971">
          <cell r="BM43971">
            <v>0</v>
          </cell>
        </row>
        <row r="43972">
          <cell r="BM43972">
            <v>0</v>
          </cell>
        </row>
        <row r="43973">
          <cell r="BM43973">
            <v>0</v>
          </cell>
        </row>
        <row r="43974">
          <cell r="BM43974">
            <v>0</v>
          </cell>
        </row>
        <row r="43975">
          <cell r="BM43975">
            <v>0</v>
          </cell>
        </row>
        <row r="43976">
          <cell r="BM43976">
            <v>0</v>
          </cell>
        </row>
        <row r="43977">
          <cell r="BM43977">
            <v>0</v>
          </cell>
        </row>
        <row r="43978">
          <cell r="BM43978">
            <v>0</v>
          </cell>
        </row>
        <row r="43979">
          <cell r="BM43979">
            <v>0</v>
          </cell>
        </row>
        <row r="43980">
          <cell r="BM43980">
            <v>0</v>
          </cell>
        </row>
        <row r="43981">
          <cell r="BM43981">
            <v>0</v>
          </cell>
        </row>
        <row r="43982">
          <cell r="BM43982">
            <v>0</v>
          </cell>
        </row>
        <row r="43983">
          <cell r="BM43983">
            <v>0</v>
          </cell>
        </row>
        <row r="43984">
          <cell r="BM43984">
            <v>0</v>
          </cell>
        </row>
        <row r="43985">
          <cell r="BM43985">
            <v>0</v>
          </cell>
        </row>
        <row r="43986">
          <cell r="BM43986">
            <v>0</v>
          </cell>
        </row>
        <row r="43987">
          <cell r="BM43987">
            <v>0</v>
          </cell>
        </row>
        <row r="43988">
          <cell r="BM43988">
            <v>0</v>
          </cell>
        </row>
        <row r="43989">
          <cell r="BM43989">
            <v>0</v>
          </cell>
        </row>
        <row r="43990">
          <cell r="BM43990">
            <v>0</v>
          </cell>
        </row>
        <row r="43991">
          <cell r="BM43991">
            <v>0</v>
          </cell>
        </row>
        <row r="43992">
          <cell r="BM43992">
            <v>0</v>
          </cell>
        </row>
        <row r="43993">
          <cell r="BM43993">
            <v>0</v>
          </cell>
        </row>
        <row r="43994">
          <cell r="BM43994">
            <v>0</v>
          </cell>
        </row>
        <row r="43995">
          <cell r="BM43995">
            <v>0</v>
          </cell>
        </row>
        <row r="43996">
          <cell r="BM43996">
            <v>0</v>
          </cell>
        </row>
        <row r="43997">
          <cell r="BM43997">
            <v>0</v>
          </cell>
        </row>
        <row r="43998">
          <cell r="BM43998">
            <v>0</v>
          </cell>
        </row>
        <row r="43999">
          <cell r="BM43999">
            <v>0</v>
          </cell>
        </row>
        <row r="44000">
          <cell r="BM44000">
            <v>0</v>
          </cell>
        </row>
        <row r="44001">
          <cell r="BM44001">
            <v>0</v>
          </cell>
        </row>
        <row r="44002">
          <cell r="BM44002">
            <v>0</v>
          </cell>
        </row>
        <row r="44003">
          <cell r="BM44003">
            <v>0</v>
          </cell>
        </row>
        <row r="44004">
          <cell r="BM44004">
            <v>0</v>
          </cell>
        </row>
        <row r="44005">
          <cell r="BM44005">
            <v>0</v>
          </cell>
        </row>
        <row r="44006">
          <cell r="BM44006">
            <v>0</v>
          </cell>
        </row>
        <row r="44007">
          <cell r="BM44007">
            <v>0</v>
          </cell>
        </row>
        <row r="44008">
          <cell r="BM44008">
            <v>0</v>
          </cell>
        </row>
        <row r="44009">
          <cell r="BM44009">
            <v>0</v>
          </cell>
        </row>
        <row r="44010">
          <cell r="BM44010">
            <v>0</v>
          </cell>
        </row>
        <row r="44011">
          <cell r="BM44011">
            <v>0</v>
          </cell>
        </row>
        <row r="44012">
          <cell r="BM44012">
            <v>0</v>
          </cell>
        </row>
        <row r="44013">
          <cell r="BM44013">
            <v>0</v>
          </cell>
        </row>
        <row r="44014">
          <cell r="BM44014">
            <v>0</v>
          </cell>
        </row>
        <row r="44015">
          <cell r="BM44015">
            <v>0</v>
          </cell>
        </row>
        <row r="44016">
          <cell r="BM44016">
            <v>0</v>
          </cell>
        </row>
        <row r="44017">
          <cell r="BM44017">
            <v>0</v>
          </cell>
        </row>
        <row r="44018">
          <cell r="BM44018">
            <v>0</v>
          </cell>
        </row>
        <row r="44019">
          <cell r="BM44019">
            <v>0</v>
          </cell>
        </row>
        <row r="44020">
          <cell r="BM44020">
            <v>0</v>
          </cell>
        </row>
        <row r="44021">
          <cell r="BM44021">
            <v>0</v>
          </cell>
        </row>
        <row r="44022">
          <cell r="BM44022">
            <v>0</v>
          </cell>
        </row>
        <row r="44023">
          <cell r="BM44023">
            <v>0</v>
          </cell>
        </row>
        <row r="44024">
          <cell r="BM44024">
            <v>0</v>
          </cell>
        </row>
        <row r="44025">
          <cell r="BM44025">
            <v>0</v>
          </cell>
        </row>
        <row r="44026">
          <cell r="BM44026">
            <v>0</v>
          </cell>
        </row>
        <row r="44027">
          <cell r="BM44027">
            <v>0</v>
          </cell>
        </row>
        <row r="44028">
          <cell r="BM44028">
            <v>0</v>
          </cell>
        </row>
        <row r="44029">
          <cell r="BM44029">
            <v>0</v>
          </cell>
        </row>
        <row r="44030">
          <cell r="BM44030">
            <v>0</v>
          </cell>
        </row>
        <row r="44031">
          <cell r="BM44031">
            <v>0</v>
          </cell>
        </row>
        <row r="44032">
          <cell r="BM44032">
            <v>0</v>
          </cell>
        </row>
        <row r="44033">
          <cell r="BM44033">
            <v>0</v>
          </cell>
        </row>
        <row r="44034">
          <cell r="BM44034">
            <v>0</v>
          </cell>
        </row>
        <row r="44035">
          <cell r="BM44035">
            <v>0</v>
          </cell>
        </row>
        <row r="44036">
          <cell r="BM44036">
            <v>0</v>
          </cell>
        </row>
        <row r="44037">
          <cell r="BM44037">
            <v>0</v>
          </cell>
        </row>
        <row r="44038">
          <cell r="BM44038">
            <v>0</v>
          </cell>
        </row>
        <row r="44039">
          <cell r="BM44039">
            <v>0</v>
          </cell>
        </row>
        <row r="44040">
          <cell r="BM44040">
            <v>0</v>
          </cell>
        </row>
        <row r="44041">
          <cell r="BM44041">
            <v>0</v>
          </cell>
        </row>
        <row r="44042">
          <cell r="BM44042">
            <v>0</v>
          </cell>
        </row>
        <row r="44043">
          <cell r="BM44043">
            <v>0</v>
          </cell>
        </row>
        <row r="44044">
          <cell r="BM44044">
            <v>0</v>
          </cell>
        </row>
        <row r="44045">
          <cell r="BM44045">
            <v>0</v>
          </cell>
        </row>
        <row r="44046">
          <cell r="BM44046">
            <v>0</v>
          </cell>
        </row>
        <row r="44047">
          <cell r="BM44047">
            <v>0</v>
          </cell>
        </row>
        <row r="44048">
          <cell r="BM44048">
            <v>0</v>
          </cell>
        </row>
        <row r="44049">
          <cell r="BM44049">
            <v>0</v>
          </cell>
        </row>
        <row r="44050">
          <cell r="BM44050">
            <v>0</v>
          </cell>
        </row>
        <row r="44051">
          <cell r="BM44051">
            <v>0</v>
          </cell>
        </row>
        <row r="44052">
          <cell r="BM44052">
            <v>0</v>
          </cell>
        </row>
        <row r="44053">
          <cell r="BM44053">
            <v>0</v>
          </cell>
        </row>
        <row r="44054">
          <cell r="BM44054">
            <v>0</v>
          </cell>
        </row>
        <row r="44055">
          <cell r="BM44055">
            <v>0</v>
          </cell>
        </row>
        <row r="44056">
          <cell r="BM44056">
            <v>0</v>
          </cell>
        </row>
        <row r="44057">
          <cell r="BM44057">
            <v>0</v>
          </cell>
        </row>
        <row r="44058">
          <cell r="BM44058">
            <v>0</v>
          </cell>
        </row>
        <row r="44059">
          <cell r="BM44059">
            <v>0</v>
          </cell>
        </row>
        <row r="44060">
          <cell r="BM44060">
            <v>0</v>
          </cell>
        </row>
        <row r="44061">
          <cell r="BM44061">
            <v>0</v>
          </cell>
        </row>
        <row r="44062">
          <cell r="BM44062">
            <v>0</v>
          </cell>
        </row>
        <row r="44063">
          <cell r="BM44063">
            <v>0</v>
          </cell>
        </row>
        <row r="44064">
          <cell r="BM44064">
            <v>0</v>
          </cell>
        </row>
        <row r="44065">
          <cell r="BM44065">
            <v>0</v>
          </cell>
        </row>
        <row r="44066">
          <cell r="BM44066">
            <v>0</v>
          </cell>
        </row>
        <row r="44067">
          <cell r="BM44067">
            <v>0</v>
          </cell>
        </row>
        <row r="44068">
          <cell r="BM44068">
            <v>0</v>
          </cell>
        </row>
        <row r="44069">
          <cell r="BM44069">
            <v>0</v>
          </cell>
        </row>
        <row r="44070">
          <cell r="BM44070">
            <v>0</v>
          </cell>
        </row>
        <row r="44071">
          <cell r="BM44071">
            <v>0</v>
          </cell>
        </row>
        <row r="44072">
          <cell r="BM44072">
            <v>0</v>
          </cell>
        </row>
        <row r="44073">
          <cell r="BM44073">
            <v>0</v>
          </cell>
        </row>
        <row r="44074">
          <cell r="BM44074">
            <v>0</v>
          </cell>
        </row>
        <row r="44075">
          <cell r="BM44075">
            <v>0</v>
          </cell>
        </row>
        <row r="44076">
          <cell r="BM44076">
            <v>0</v>
          </cell>
        </row>
        <row r="44077">
          <cell r="BM44077">
            <v>0</v>
          </cell>
        </row>
        <row r="44078">
          <cell r="BM44078">
            <v>0</v>
          </cell>
        </row>
        <row r="44079">
          <cell r="BM44079">
            <v>0</v>
          </cell>
        </row>
        <row r="44080">
          <cell r="BM44080">
            <v>0</v>
          </cell>
        </row>
        <row r="44081">
          <cell r="BM44081">
            <v>0</v>
          </cell>
        </row>
        <row r="44082">
          <cell r="BM44082">
            <v>0</v>
          </cell>
        </row>
        <row r="44083">
          <cell r="BM44083">
            <v>0</v>
          </cell>
        </row>
        <row r="44084">
          <cell r="BM44084">
            <v>0</v>
          </cell>
        </row>
        <row r="44085">
          <cell r="BM44085">
            <v>0</v>
          </cell>
        </row>
        <row r="44086">
          <cell r="BM44086">
            <v>0</v>
          </cell>
        </row>
        <row r="44087">
          <cell r="BM44087">
            <v>0</v>
          </cell>
        </row>
        <row r="44088">
          <cell r="BM44088">
            <v>0</v>
          </cell>
        </row>
        <row r="44089">
          <cell r="BM44089">
            <v>0</v>
          </cell>
        </row>
        <row r="44090">
          <cell r="BM44090">
            <v>0</v>
          </cell>
        </row>
        <row r="44091">
          <cell r="BM44091">
            <v>0</v>
          </cell>
        </row>
        <row r="44092">
          <cell r="BM44092">
            <v>0</v>
          </cell>
        </row>
        <row r="44093">
          <cell r="BM44093">
            <v>0</v>
          </cell>
        </row>
        <row r="44094">
          <cell r="BM44094">
            <v>0</v>
          </cell>
        </row>
        <row r="44095">
          <cell r="BM44095">
            <v>0</v>
          </cell>
        </row>
        <row r="44096">
          <cell r="BM44096">
            <v>0</v>
          </cell>
        </row>
        <row r="44097">
          <cell r="BM44097">
            <v>0</v>
          </cell>
        </row>
        <row r="44098">
          <cell r="BM44098">
            <v>0</v>
          </cell>
        </row>
        <row r="44099">
          <cell r="BM44099">
            <v>0</v>
          </cell>
        </row>
        <row r="44100">
          <cell r="BM44100">
            <v>0</v>
          </cell>
        </row>
        <row r="44101">
          <cell r="BM44101">
            <v>0</v>
          </cell>
        </row>
        <row r="44102">
          <cell r="BM44102">
            <v>0</v>
          </cell>
        </row>
        <row r="44103">
          <cell r="BM44103">
            <v>0</v>
          </cell>
        </row>
        <row r="44104">
          <cell r="BM44104">
            <v>0</v>
          </cell>
        </row>
        <row r="44105">
          <cell r="BM44105">
            <v>0</v>
          </cell>
        </row>
        <row r="44106">
          <cell r="BM44106">
            <v>0</v>
          </cell>
        </row>
        <row r="44107">
          <cell r="BM44107">
            <v>0</v>
          </cell>
        </row>
        <row r="44108">
          <cell r="BM44108">
            <v>0</v>
          </cell>
        </row>
        <row r="44109">
          <cell r="BM44109">
            <v>0</v>
          </cell>
        </row>
        <row r="44110">
          <cell r="BM44110">
            <v>0</v>
          </cell>
        </row>
        <row r="44111">
          <cell r="BM44111">
            <v>0</v>
          </cell>
        </row>
        <row r="44112">
          <cell r="BM44112">
            <v>0</v>
          </cell>
        </row>
        <row r="44113">
          <cell r="BM44113">
            <v>0</v>
          </cell>
        </row>
        <row r="44114">
          <cell r="BM44114">
            <v>0</v>
          </cell>
        </row>
        <row r="44115">
          <cell r="BM44115">
            <v>0</v>
          </cell>
        </row>
        <row r="44116">
          <cell r="BM44116">
            <v>0</v>
          </cell>
        </row>
        <row r="44117">
          <cell r="BM44117">
            <v>0</v>
          </cell>
        </row>
        <row r="44118">
          <cell r="BM44118">
            <v>0</v>
          </cell>
        </row>
        <row r="44119">
          <cell r="BM44119">
            <v>0</v>
          </cell>
        </row>
        <row r="44120">
          <cell r="BM44120">
            <v>0</v>
          </cell>
        </row>
        <row r="44121">
          <cell r="BM44121">
            <v>0</v>
          </cell>
        </row>
        <row r="44122">
          <cell r="BM44122">
            <v>0</v>
          </cell>
        </row>
        <row r="44123">
          <cell r="BM44123">
            <v>0</v>
          </cell>
        </row>
        <row r="44124">
          <cell r="BM44124">
            <v>0</v>
          </cell>
        </row>
        <row r="44125">
          <cell r="BM44125">
            <v>0</v>
          </cell>
        </row>
        <row r="44126">
          <cell r="BM44126">
            <v>0</v>
          </cell>
        </row>
        <row r="44127">
          <cell r="BM44127">
            <v>0</v>
          </cell>
        </row>
        <row r="44128">
          <cell r="BM44128">
            <v>0</v>
          </cell>
        </row>
        <row r="44129">
          <cell r="BM44129">
            <v>0</v>
          </cell>
        </row>
        <row r="44130">
          <cell r="BM44130">
            <v>0</v>
          </cell>
        </row>
        <row r="44131">
          <cell r="BM44131">
            <v>0</v>
          </cell>
        </row>
        <row r="44132">
          <cell r="BM44132">
            <v>0</v>
          </cell>
        </row>
        <row r="44133">
          <cell r="BM44133">
            <v>0</v>
          </cell>
        </row>
        <row r="44134">
          <cell r="BM44134">
            <v>0</v>
          </cell>
        </row>
        <row r="44135">
          <cell r="BM44135">
            <v>0</v>
          </cell>
        </row>
        <row r="44136">
          <cell r="BM44136">
            <v>0</v>
          </cell>
        </row>
        <row r="44137">
          <cell r="BM44137">
            <v>0</v>
          </cell>
        </row>
        <row r="44138">
          <cell r="BM44138">
            <v>0</v>
          </cell>
        </row>
        <row r="44139">
          <cell r="BM44139">
            <v>0</v>
          </cell>
        </row>
        <row r="44140">
          <cell r="BM44140">
            <v>0</v>
          </cell>
        </row>
        <row r="44141">
          <cell r="BM44141">
            <v>0</v>
          </cell>
        </row>
        <row r="44142">
          <cell r="BM44142">
            <v>0</v>
          </cell>
        </row>
        <row r="44143">
          <cell r="BM44143">
            <v>0</v>
          </cell>
        </row>
        <row r="44144">
          <cell r="BM44144">
            <v>0</v>
          </cell>
        </row>
        <row r="44145">
          <cell r="BM44145">
            <v>0</v>
          </cell>
        </row>
        <row r="44146">
          <cell r="BM44146">
            <v>0</v>
          </cell>
        </row>
        <row r="44147">
          <cell r="BM44147">
            <v>0</v>
          </cell>
        </row>
        <row r="44148">
          <cell r="BM44148">
            <v>0</v>
          </cell>
        </row>
        <row r="44149">
          <cell r="BM44149">
            <v>0</v>
          </cell>
        </row>
        <row r="44150">
          <cell r="BM44150">
            <v>0</v>
          </cell>
        </row>
        <row r="44151">
          <cell r="BM44151">
            <v>0</v>
          </cell>
        </row>
        <row r="44152">
          <cell r="BM44152">
            <v>0</v>
          </cell>
        </row>
        <row r="44153">
          <cell r="BM44153">
            <v>0</v>
          </cell>
        </row>
        <row r="44154">
          <cell r="BM44154">
            <v>0</v>
          </cell>
        </row>
        <row r="44155">
          <cell r="BM44155">
            <v>0</v>
          </cell>
        </row>
        <row r="44156">
          <cell r="BM44156">
            <v>0</v>
          </cell>
        </row>
        <row r="44157">
          <cell r="BM44157">
            <v>0</v>
          </cell>
        </row>
        <row r="44158">
          <cell r="BM44158">
            <v>0</v>
          </cell>
        </row>
        <row r="44159">
          <cell r="BM44159">
            <v>0</v>
          </cell>
        </row>
        <row r="44160">
          <cell r="BM44160">
            <v>0</v>
          </cell>
        </row>
        <row r="44161">
          <cell r="BM44161">
            <v>0</v>
          </cell>
        </row>
        <row r="44162">
          <cell r="BM44162">
            <v>0</v>
          </cell>
        </row>
        <row r="44163">
          <cell r="BM44163">
            <v>0</v>
          </cell>
        </row>
        <row r="44164">
          <cell r="BM44164">
            <v>0</v>
          </cell>
        </row>
        <row r="44165">
          <cell r="BM44165">
            <v>0</v>
          </cell>
        </row>
        <row r="44166">
          <cell r="BM44166">
            <v>0</v>
          </cell>
        </row>
        <row r="44167">
          <cell r="BM44167">
            <v>0</v>
          </cell>
        </row>
        <row r="44168">
          <cell r="BM44168">
            <v>0</v>
          </cell>
        </row>
        <row r="44169">
          <cell r="BM44169">
            <v>0</v>
          </cell>
        </row>
        <row r="44170">
          <cell r="BM44170">
            <v>0</v>
          </cell>
        </row>
        <row r="44171">
          <cell r="BM44171">
            <v>0</v>
          </cell>
        </row>
        <row r="44172">
          <cell r="BM44172">
            <v>0</v>
          </cell>
        </row>
        <row r="44173">
          <cell r="BM44173">
            <v>0</v>
          </cell>
        </row>
        <row r="44174">
          <cell r="BM44174">
            <v>0</v>
          </cell>
        </row>
        <row r="44175">
          <cell r="BM44175">
            <v>0</v>
          </cell>
        </row>
        <row r="44176">
          <cell r="BM44176">
            <v>0</v>
          </cell>
        </row>
        <row r="44177">
          <cell r="BM44177">
            <v>0</v>
          </cell>
        </row>
        <row r="44178">
          <cell r="BM44178">
            <v>0</v>
          </cell>
        </row>
        <row r="44179">
          <cell r="BM44179">
            <v>0</v>
          </cell>
        </row>
        <row r="44180">
          <cell r="BM44180">
            <v>0</v>
          </cell>
        </row>
        <row r="44181">
          <cell r="BM44181">
            <v>0</v>
          </cell>
        </row>
        <row r="44182">
          <cell r="BM44182">
            <v>0</v>
          </cell>
        </row>
        <row r="44183">
          <cell r="BM44183">
            <v>0</v>
          </cell>
        </row>
        <row r="44184">
          <cell r="BM44184">
            <v>0</v>
          </cell>
        </row>
        <row r="44185">
          <cell r="BM44185">
            <v>0</v>
          </cell>
        </row>
        <row r="44186">
          <cell r="BM44186">
            <v>0</v>
          </cell>
        </row>
        <row r="44187">
          <cell r="BM44187">
            <v>0</v>
          </cell>
        </row>
        <row r="44188">
          <cell r="BM44188">
            <v>0</v>
          </cell>
        </row>
        <row r="44189">
          <cell r="BM44189">
            <v>0</v>
          </cell>
        </row>
        <row r="44190">
          <cell r="BM44190">
            <v>0</v>
          </cell>
        </row>
        <row r="44191">
          <cell r="BM44191">
            <v>0</v>
          </cell>
        </row>
        <row r="44192">
          <cell r="BM44192">
            <v>0</v>
          </cell>
        </row>
        <row r="44193">
          <cell r="BM44193">
            <v>0</v>
          </cell>
        </row>
        <row r="44194">
          <cell r="BM44194">
            <v>0</v>
          </cell>
        </row>
        <row r="44195">
          <cell r="BM44195">
            <v>0</v>
          </cell>
        </row>
        <row r="44196">
          <cell r="BM44196">
            <v>0</v>
          </cell>
        </row>
        <row r="44197">
          <cell r="BM44197">
            <v>0</v>
          </cell>
        </row>
        <row r="44198">
          <cell r="BM44198">
            <v>0</v>
          </cell>
        </row>
        <row r="44199">
          <cell r="BM44199">
            <v>0</v>
          </cell>
        </row>
        <row r="44200">
          <cell r="BM44200">
            <v>0</v>
          </cell>
        </row>
        <row r="44201">
          <cell r="BM44201">
            <v>0</v>
          </cell>
        </row>
        <row r="44202">
          <cell r="BM44202">
            <v>0</v>
          </cell>
        </row>
        <row r="44203">
          <cell r="BM44203">
            <v>0</v>
          </cell>
        </row>
        <row r="44204">
          <cell r="BM44204">
            <v>0</v>
          </cell>
        </row>
        <row r="44205">
          <cell r="BM44205">
            <v>0</v>
          </cell>
        </row>
        <row r="44206">
          <cell r="BM44206">
            <v>0</v>
          </cell>
        </row>
        <row r="44207">
          <cell r="BM44207">
            <v>0</v>
          </cell>
        </row>
        <row r="44208">
          <cell r="BM44208">
            <v>0</v>
          </cell>
        </row>
        <row r="44209">
          <cell r="BM44209">
            <v>0</v>
          </cell>
        </row>
        <row r="44210">
          <cell r="BM44210">
            <v>0</v>
          </cell>
        </row>
        <row r="44211">
          <cell r="BM44211">
            <v>0</v>
          </cell>
        </row>
        <row r="44212">
          <cell r="BM44212">
            <v>0</v>
          </cell>
        </row>
        <row r="44213">
          <cell r="BM44213">
            <v>0</v>
          </cell>
        </row>
        <row r="44214">
          <cell r="BM44214">
            <v>0</v>
          </cell>
        </row>
        <row r="44215">
          <cell r="BM44215">
            <v>0</v>
          </cell>
        </row>
        <row r="44216">
          <cell r="BM44216">
            <v>0</v>
          </cell>
        </row>
        <row r="44217">
          <cell r="BM44217">
            <v>0</v>
          </cell>
        </row>
        <row r="44218">
          <cell r="BM44218">
            <v>0</v>
          </cell>
        </row>
        <row r="44219">
          <cell r="BM44219">
            <v>0</v>
          </cell>
        </row>
        <row r="44220">
          <cell r="BM44220">
            <v>0</v>
          </cell>
        </row>
        <row r="44221">
          <cell r="BM44221">
            <v>0</v>
          </cell>
        </row>
        <row r="44222">
          <cell r="BM44222">
            <v>0</v>
          </cell>
        </row>
        <row r="44223">
          <cell r="BM44223">
            <v>0</v>
          </cell>
        </row>
        <row r="44224">
          <cell r="BM44224">
            <v>0</v>
          </cell>
        </row>
        <row r="44225">
          <cell r="BM44225">
            <v>0</v>
          </cell>
        </row>
        <row r="44226">
          <cell r="BM44226">
            <v>0</v>
          </cell>
        </row>
        <row r="44227">
          <cell r="BM44227">
            <v>0</v>
          </cell>
        </row>
        <row r="44228">
          <cell r="BM44228">
            <v>0</v>
          </cell>
        </row>
        <row r="44229">
          <cell r="BM44229">
            <v>0</v>
          </cell>
        </row>
        <row r="44230">
          <cell r="BM44230">
            <v>0</v>
          </cell>
        </row>
        <row r="44231">
          <cell r="BM44231">
            <v>0</v>
          </cell>
        </row>
        <row r="44232">
          <cell r="BM44232">
            <v>0</v>
          </cell>
        </row>
        <row r="44233">
          <cell r="BM44233">
            <v>0</v>
          </cell>
        </row>
        <row r="44234">
          <cell r="BM44234">
            <v>0</v>
          </cell>
        </row>
        <row r="44235">
          <cell r="BM44235">
            <v>0</v>
          </cell>
        </row>
        <row r="44236">
          <cell r="BM44236">
            <v>0</v>
          </cell>
        </row>
        <row r="44237">
          <cell r="BM44237">
            <v>0</v>
          </cell>
        </row>
        <row r="44238">
          <cell r="BM44238">
            <v>0</v>
          </cell>
        </row>
        <row r="44239">
          <cell r="BM44239">
            <v>0</v>
          </cell>
        </row>
        <row r="44240">
          <cell r="BM44240">
            <v>0</v>
          </cell>
        </row>
        <row r="44241">
          <cell r="BM44241">
            <v>0</v>
          </cell>
        </row>
        <row r="44242">
          <cell r="BM44242">
            <v>0</v>
          </cell>
        </row>
        <row r="44243">
          <cell r="BM44243">
            <v>0</v>
          </cell>
        </row>
        <row r="44244">
          <cell r="BM44244">
            <v>0</v>
          </cell>
        </row>
        <row r="44245">
          <cell r="BM44245">
            <v>0</v>
          </cell>
        </row>
        <row r="44246">
          <cell r="BM44246">
            <v>0</v>
          </cell>
        </row>
        <row r="44247">
          <cell r="BM44247">
            <v>0</v>
          </cell>
        </row>
        <row r="44248">
          <cell r="BM44248">
            <v>0</v>
          </cell>
        </row>
        <row r="44249">
          <cell r="BM44249">
            <v>0</v>
          </cell>
        </row>
        <row r="44250">
          <cell r="BM44250">
            <v>0</v>
          </cell>
        </row>
        <row r="44251">
          <cell r="BM44251">
            <v>0</v>
          </cell>
        </row>
        <row r="44252">
          <cell r="BM44252">
            <v>0</v>
          </cell>
        </row>
        <row r="44253">
          <cell r="BM44253">
            <v>0</v>
          </cell>
        </row>
        <row r="44254">
          <cell r="BM44254">
            <v>0</v>
          </cell>
        </row>
        <row r="44255">
          <cell r="BM44255">
            <v>0</v>
          </cell>
        </row>
        <row r="44256">
          <cell r="BM44256">
            <v>0</v>
          </cell>
        </row>
        <row r="44257">
          <cell r="BM44257">
            <v>0</v>
          </cell>
        </row>
        <row r="44258">
          <cell r="BM44258">
            <v>0</v>
          </cell>
        </row>
        <row r="44259">
          <cell r="BM44259">
            <v>0</v>
          </cell>
        </row>
        <row r="44260">
          <cell r="BM44260">
            <v>0</v>
          </cell>
        </row>
        <row r="44261">
          <cell r="BM44261">
            <v>0</v>
          </cell>
        </row>
        <row r="44262">
          <cell r="BM44262">
            <v>0</v>
          </cell>
        </row>
        <row r="44263">
          <cell r="BM44263">
            <v>0</v>
          </cell>
        </row>
        <row r="44264">
          <cell r="BM44264">
            <v>0</v>
          </cell>
        </row>
        <row r="44265">
          <cell r="BM44265">
            <v>0</v>
          </cell>
        </row>
        <row r="44266">
          <cell r="BM44266">
            <v>0</v>
          </cell>
        </row>
        <row r="44267">
          <cell r="BM44267">
            <v>0</v>
          </cell>
        </row>
        <row r="44268">
          <cell r="BM44268">
            <v>0</v>
          </cell>
        </row>
        <row r="44269">
          <cell r="BM44269">
            <v>0</v>
          </cell>
        </row>
        <row r="44270">
          <cell r="BM44270">
            <v>0</v>
          </cell>
        </row>
        <row r="44271">
          <cell r="BM44271">
            <v>0</v>
          </cell>
        </row>
        <row r="44272">
          <cell r="BM44272">
            <v>0</v>
          </cell>
        </row>
        <row r="44273">
          <cell r="BM44273">
            <v>0</v>
          </cell>
        </row>
        <row r="44274">
          <cell r="BM44274">
            <v>0</v>
          </cell>
        </row>
        <row r="44275">
          <cell r="BM44275">
            <v>0</v>
          </cell>
        </row>
        <row r="44276">
          <cell r="BM44276">
            <v>0</v>
          </cell>
        </row>
        <row r="44277">
          <cell r="BM44277">
            <v>0</v>
          </cell>
        </row>
        <row r="44278">
          <cell r="BM44278">
            <v>0</v>
          </cell>
        </row>
        <row r="44279">
          <cell r="BM44279">
            <v>0</v>
          </cell>
        </row>
        <row r="44280">
          <cell r="BM44280">
            <v>0</v>
          </cell>
        </row>
        <row r="44281">
          <cell r="BM44281">
            <v>0</v>
          </cell>
        </row>
        <row r="44282">
          <cell r="BM44282">
            <v>0</v>
          </cell>
        </row>
        <row r="44283">
          <cell r="BM44283">
            <v>0</v>
          </cell>
        </row>
        <row r="44284">
          <cell r="BM44284">
            <v>0</v>
          </cell>
        </row>
        <row r="44285">
          <cell r="BM44285">
            <v>0</v>
          </cell>
        </row>
        <row r="44286">
          <cell r="BM44286">
            <v>0</v>
          </cell>
        </row>
        <row r="44287">
          <cell r="BM44287">
            <v>0</v>
          </cell>
        </row>
        <row r="44288">
          <cell r="BM44288">
            <v>0</v>
          </cell>
        </row>
        <row r="44289">
          <cell r="BM44289">
            <v>0</v>
          </cell>
        </row>
        <row r="44290">
          <cell r="BM44290">
            <v>0</v>
          </cell>
        </row>
        <row r="44291">
          <cell r="BM44291">
            <v>0</v>
          </cell>
        </row>
        <row r="44292">
          <cell r="BM44292">
            <v>0</v>
          </cell>
        </row>
        <row r="44293">
          <cell r="BM44293">
            <v>0</v>
          </cell>
        </row>
        <row r="44294">
          <cell r="BM44294">
            <v>0</v>
          </cell>
        </row>
        <row r="44295">
          <cell r="BM44295">
            <v>0</v>
          </cell>
        </row>
        <row r="44296">
          <cell r="BM44296">
            <v>0</v>
          </cell>
        </row>
        <row r="44297">
          <cell r="BM44297">
            <v>0</v>
          </cell>
        </row>
        <row r="44298">
          <cell r="BM44298">
            <v>0</v>
          </cell>
        </row>
        <row r="44299">
          <cell r="BM44299">
            <v>0</v>
          </cell>
        </row>
        <row r="44300">
          <cell r="BM44300">
            <v>0</v>
          </cell>
        </row>
        <row r="44301">
          <cell r="BM44301">
            <v>0</v>
          </cell>
        </row>
        <row r="44302">
          <cell r="BM44302">
            <v>0</v>
          </cell>
        </row>
        <row r="44303">
          <cell r="BM44303">
            <v>0</v>
          </cell>
        </row>
        <row r="44304">
          <cell r="BM44304">
            <v>0</v>
          </cell>
        </row>
        <row r="44305">
          <cell r="BM44305">
            <v>0</v>
          </cell>
        </row>
        <row r="44306">
          <cell r="BM44306">
            <v>0</v>
          </cell>
        </row>
        <row r="44307">
          <cell r="BM44307">
            <v>0</v>
          </cell>
        </row>
        <row r="44308">
          <cell r="BM44308">
            <v>0</v>
          </cell>
        </row>
        <row r="44309">
          <cell r="BM44309">
            <v>0</v>
          </cell>
        </row>
        <row r="44310">
          <cell r="BM44310">
            <v>0</v>
          </cell>
        </row>
        <row r="44311">
          <cell r="BM44311">
            <v>0</v>
          </cell>
        </row>
        <row r="44312">
          <cell r="BM44312">
            <v>0</v>
          </cell>
        </row>
        <row r="44313">
          <cell r="BM44313">
            <v>0</v>
          </cell>
        </row>
        <row r="44314">
          <cell r="BM44314">
            <v>0</v>
          </cell>
        </row>
        <row r="44315">
          <cell r="BM44315">
            <v>0</v>
          </cell>
        </row>
        <row r="44316">
          <cell r="BM44316">
            <v>0</v>
          </cell>
        </row>
        <row r="44317">
          <cell r="BM44317">
            <v>0</v>
          </cell>
        </row>
        <row r="44318">
          <cell r="BM44318">
            <v>0</v>
          </cell>
        </row>
        <row r="44319">
          <cell r="BM44319">
            <v>0</v>
          </cell>
        </row>
        <row r="44320">
          <cell r="BM44320">
            <v>0</v>
          </cell>
        </row>
        <row r="44321">
          <cell r="BM44321">
            <v>0</v>
          </cell>
        </row>
        <row r="44322">
          <cell r="BM44322">
            <v>0</v>
          </cell>
        </row>
        <row r="44323">
          <cell r="BM44323">
            <v>0</v>
          </cell>
        </row>
        <row r="44324">
          <cell r="BM44324">
            <v>0</v>
          </cell>
        </row>
        <row r="44325">
          <cell r="BM44325">
            <v>0</v>
          </cell>
        </row>
        <row r="44326">
          <cell r="BM44326">
            <v>0</v>
          </cell>
        </row>
        <row r="44327">
          <cell r="BM44327">
            <v>0</v>
          </cell>
        </row>
        <row r="44328">
          <cell r="BM44328">
            <v>0</v>
          </cell>
        </row>
        <row r="44329">
          <cell r="BM44329">
            <v>0</v>
          </cell>
        </row>
        <row r="44330">
          <cell r="BM44330">
            <v>0</v>
          </cell>
        </row>
        <row r="44331">
          <cell r="BM44331">
            <v>0</v>
          </cell>
        </row>
        <row r="44332">
          <cell r="BM44332">
            <v>0</v>
          </cell>
        </row>
        <row r="44333">
          <cell r="BM44333">
            <v>0</v>
          </cell>
        </row>
        <row r="44334">
          <cell r="BM44334">
            <v>0</v>
          </cell>
        </row>
        <row r="44335">
          <cell r="BM44335">
            <v>0</v>
          </cell>
        </row>
        <row r="44336">
          <cell r="BM44336">
            <v>0</v>
          </cell>
        </row>
        <row r="44337">
          <cell r="BM44337">
            <v>0</v>
          </cell>
        </row>
        <row r="44338">
          <cell r="BM44338">
            <v>0</v>
          </cell>
        </row>
        <row r="44339">
          <cell r="BM44339">
            <v>0</v>
          </cell>
        </row>
        <row r="44340">
          <cell r="BM44340">
            <v>0</v>
          </cell>
        </row>
        <row r="44341">
          <cell r="BM44341">
            <v>0</v>
          </cell>
        </row>
        <row r="44342">
          <cell r="BM44342">
            <v>0</v>
          </cell>
        </row>
        <row r="44343">
          <cell r="BM44343">
            <v>0</v>
          </cell>
        </row>
        <row r="44344">
          <cell r="BM44344">
            <v>0</v>
          </cell>
        </row>
        <row r="44345">
          <cell r="BM44345">
            <v>0</v>
          </cell>
        </row>
        <row r="44346">
          <cell r="BM44346">
            <v>0</v>
          </cell>
        </row>
        <row r="44347">
          <cell r="BM44347">
            <v>0</v>
          </cell>
        </row>
        <row r="44348">
          <cell r="BM44348">
            <v>0</v>
          </cell>
        </row>
        <row r="44349">
          <cell r="BM44349">
            <v>0</v>
          </cell>
        </row>
        <row r="44350">
          <cell r="BM44350">
            <v>0</v>
          </cell>
        </row>
        <row r="44351">
          <cell r="BM44351">
            <v>0</v>
          </cell>
        </row>
        <row r="44352">
          <cell r="BM44352">
            <v>0</v>
          </cell>
        </row>
        <row r="44353">
          <cell r="BM44353">
            <v>0</v>
          </cell>
        </row>
        <row r="44354">
          <cell r="BM44354">
            <v>0</v>
          </cell>
        </row>
        <row r="44355">
          <cell r="BM44355">
            <v>0</v>
          </cell>
        </row>
        <row r="44356">
          <cell r="BM44356">
            <v>0</v>
          </cell>
        </row>
        <row r="44357">
          <cell r="BM44357">
            <v>0</v>
          </cell>
        </row>
        <row r="44358">
          <cell r="BM44358">
            <v>0</v>
          </cell>
        </row>
        <row r="44359">
          <cell r="BM44359">
            <v>0</v>
          </cell>
        </row>
        <row r="44360">
          <cell r="BM44360">
            <v>0</v>
          </cell>
        </row>
        <row r="44361">
          <cell r="BM44361">
            <v>0</v>
          </cell>
        </row>
        <row r="44362">
          <cell r="BM44362">
            <v>0</v>
          </cell>
        </row>
        <row r="44363">
          <cell r="BM44363">
            <v>0</v>
          </cell>
        </row>
        <row r="44364">
          <cell r="BM44364">
            <v>0</v>
          </cell>
        </row>
        <row r="44365">
          <cell r="BM44365">
            <v>0</v>
          </cell>
        </row>
        <row r="44366">
          <cell r="BM44366">
            <v>0</v>
          </cell>
        </row>
        <row r="44367">
          <cell r="BM44367">
            <v>0</v>
          </cell>
        </row>
        <row r="44368">
          <cell r="BM44368">
            <v>0</v>
          </cell>
        </row>
        <row r="44369">
          <cell r="BM44369">
            <v>0</v>
          </cell>
        </row>
        <row r="44370">
          <cell r="BM44370">
            <v>0</v>
          </cell>
        </row>
        <row r="44371">
          <cell r="BM44371">
            <v>0</v>
          </cell>
        </row>
        <row r="44372">
          <cell r="BM44372">
            <v>0</v>
          </cell>
        </row>
        <row r="44373">
          <cell r="BM44373">
            <v>0</v>
          </cell>
        </row>
        <row r="44374">
          <cell r="BM44374">
            <v>0</v>
          </cell>
        </row>
        <row r="44375">
          <cell r="BM44375">
            <v>0</v>
          </cell>
        </row>
        <row r="44376">
          <cell r="BM44376">
            <v>0</v>
          </cell>
        </row>
        <row r="44377">
          <cell r="BM44377">
            <v>0</v>
          </cell>
        </row>
        <row r="44378">
          <cell r="BM44378">
            <v>0</v>
          </cell>
        </row>
        <row r="44379">
          <cell r="BM44379">
            <v>0</v>
          </cell>
        </row>
        <row r="44380">
          <cell r="BM44380">
            <v>0</v>
          </cell>
        </row>
        <row r="44381">
          <cell r="BM44381">
            <v>0</v>
          </cell>
        </row>
        <row r="44382">
          <cell r="BM44382">
            <v>0</v>
          </cell>
        </row>
        <row r="44383">
          <cell r="BM44383">
            <v>0</v>
          </cell>
        </row>
        <row r="44384">
          <cell r="BM44384">
            <v>0</v>
          </cell>
        </row>
        <row r="44385">
          <cell r="BM44385">
            <v>0</v>
          </cell>
        </row>
        <row r="44386">
          <cell r="BM44386">
            <v>0</v>
          </cell>
        </row>
        <row r="44387">
          <cell r="BM44387">
            <v>0</v>
          </cell>
        </row>
        <row r="44388">
          <cell r="BM44388">
            <v>0</v>
          </cell>
        </row>
        <row r="44389">
          <cell r="BM44389">
            <v>0</v>
          </cell>
        </row>
        <row r="44390">
          <cell r="BM44390">
            <v>0</v>
          </cell>
        </row>
        <row r="44391">
          <cell r="BM44391">
            <v>0</v>
          </cell>
        </row>
        <row r="44392">
          <cell r="BM44392">
            <v>0</v>
          </cell>
        </row>
        <row r="44393">
          <cell r="BM44393">
            <v>0</v>
          </cell>
        </row>
        <row r="44394">
          <cell r="BM44394">
            <v>0</v>
          </cell>
        </row>
        <row r="44395">
          <cell r="BM44395">
            <v>0</v>
          </cell>
        </row>
        <row r="44396">
          <cell r="BM44396">
            <v>0</v>
          </cell>
        </row>
        <row r="44397">
          <cell r="BM44397">
            <v>0</v>
          </cell>
        </row>
        <row r="44398">
          <cell r="BM44398">
            <v>0</v>
          </cell>
        </row>
        <row r="44399">
          <cell r="BM44399">
            <v>0</v>
          </cell>
        </row>
        <row r="44400">
          <cell r="BM44400">
            <v>0</v>
          </cell>
        </row>
        <row r="44401">
          <cell r="BM44401">
            <v>0</v>
          </cell>
        </row>
        <row r="44402">
          <cell r="BM44402">
            <v>0</v>
          </cell>
        </row>
        <row r="44403">
          <cell r="BM44403">
            <v>0</v>
          </cell>
        </row>
        <row r="44404">
          <cell r="BM44404">
            <v>0</v>
          </cell>
        </row>
        <row r="44405">
          <cell r="BM44405">
            <v>0</v>
          </cell>
        </row>
        <row r="44406">
          <cell r="BM44406">
            <v>0</v>
          </cell>
        </row>
        <row r="44407">
          <cell r="BM44407">
            <v>0</v>
          </cell>
        </row>
        <row r="44408">
          <cell r="BM44408">
            <v>0</v>
          </cell>
        </row>
        <row r="44409">
          <cell r="BM44409">
            <v>0</v>
          </cell>
        </row>
        <row r="44410">
          <cell r="BM44410">
            <v>0</v>
          </cell>
        </row>
        <row r="44411">
          <cell r="BM44411">
            <v>0</v>
          </cell>
        </row>
        <row r="44412">
          <cell r="BM44412">
            <v>0</v>
          </cell>
        </row>
        <row r="44413">
          <cell r="BM44413">
            <v>0</v>
          </cell>
        </row>
        <row r="44414">
          <cell r="BM44414">
            <v>0</v>
          </cell>
        </row>
        <row r="44415">
          <cell r="BM44415">
            <v>0</v>
          </cell>
        </row>
        <row r="44416">
          <cell r="BM44416">
            <v>0</v>
          </cell>
        </row>
        <row r="44417">
          <cell r="BM44417">
            <v>0</v>
          </cell>
        </row>
        <row r="44418">
          <cell r="BM44418">
            <v>0</v>
          </cell>
        </row>
        <row r="44419">
          <cell r="BM44419">
            <v>0</v>
          </cell>
        </row>
        <row r="44420">
          <cell r="BM44420">
            <v>0</v>
          </cell>
        </row>
        <row r="44421">
          <cell r="BM44421">
            <v>0</v>
          </cell>
        </row>
        <row r="44422">
          <cell r="BM44422">
            <v>0</v>
          </cell>
        </row>
        <row r="44423">
          <cell r="BM44423">
            <v>0</v>
          </cell>
        </row>
        <row r="44424">
          <cell r="BM44424">
            <v>0</v>
          </cell>
        </row>
        <row r="44425">
          <cell r="BM44425">
            <v>0</v>
          </cell>
        </row>
        <row r="44426">
          <cell r="BM44426">
            <v>0</v>
          </cell>
        </row>
        <row r="44427">
          <cell r="BM44427">
            <v>0</v>
          </cell>
        </row>
        <row r="44428">
          <cell r="BM44428">
            <v>0</v>
          </cell>
        </row>
        <row r="44429">
          <cell r="BM44429">
            <v>0</v>
          </cell>
        </row>
        <row r="44430">
          <cell r="BM44430">
            <v>0</v>
          </cell>
        </row>
        <row r="44431">
          <cell r="BM44431">
            <v>0</v>
          </cell>
        </row>
        <row r="44432">
          <cell r="BM44432">
            <v>0</v>
          </cell>
        </row>
        <row r="44433">
          <cell r="BM44433">
            <v>0</v>
          </cell>
        </row>
        <row r="44434">
          <cell r="BM44434">
            <v>0</v>
          </cell>
        </row>
        <row r="44435">
          <cell r="BM44435">
            <v>0</v>
          </cell>
        </row>
        <row r="44436">
          <cell r="BM44436">
            <v>0</v>
          </cell>
        </row>
        <row r="44437">
          <cell r="BM44437">
            <v>0</v>
          </cell>
        </row>
        <row r="44438">
          <cell r="BM44438">
            <v>0</v>
          </cell>
        </row>
        <row r="44439">
          <cell r="BM44439">
            <v>0</v>
          </cell>
        </row>
        <row r="44440">
          <cell r="BM44440">
            <v>0</v>
          </cell>
        </row>
        <row r="44441">
          <cell r="BM44441">
            <v>0</v>
          </cell>
        </row>
        <row r="44442">
          <cell r="BM44442">
            <v>0</v>
          </cell>
        </row>
        <row r="44443">
          <cell r="BM44443">
            <v>0</v>
          </cell>
        </row>
        <row r="44444">
          <cell r="BM44444">
            <v>0</v>
          </cell>
        </row>
        <row r="44445">
          <cell r="BM44445">
            <v>0</v>
          </cell>
        </row>
        <row r="44446">
          <cell r="BM44446">
            <v>0</v>
          </cell>
        </row>
        <row r="44447">
          <cell r="BM44447">
            <v>0</v>
          </cell>
        </row>
        <row r="44448">
          <cell r="BM44448">
            <v>0</v>
          </cell>
        </row>
        <row r="44449">
          <cell r="BM44449">
            <v>0</v>
          </cell>
        </row>
        <row r="44450">
          <cell r="BM44450">
            <v>0</v>
          </cell>
        </row>
        <row r="44451">
          <cell r="BM44451">
            <v>0</v>
          </cell>
        </row>
        <row r="44452">
          <cell r="BM44452">
            <v>0</v>
          </cell>
        </row>
        <row r="44453">
          <cell r="BM44453">
            <v>0</v>
          </cell>
        </row>
        <row r="44454">
          <cell r="BM44454">
            <v>0</v>
          </cell>
        </row>
        <row r="44455">
          <cell r="BM44455">
            <v>0</v>
          </cell>
        </row>
        <row r="44456">
          <cell r="BM44456">
            <v>0</v>
          </cell>
        </row>
        <row r="44457">
          <cell r="BM44457">
            <v>0</v>
          </cell>
        </row>
        <row r="44458">
          <cell r="BM44458">
            <v>0</v>
          </cell>
        </row>
        <row r="44459">
          <cell r="BM44459">
            <v>0</v>
          </cell>
        </row>
        <row r="44460">
          <cell r="BM44460">
            <v>0</v>
          </cell>
        </row>
        <row r="44461">
          <cell r="BM44461">
            <v>0</v>
          </cell>
        </row>
        <row r="44462">
          <cell r="BM44462">
            <v>0</v>
          </cell>
        </row>
        <row r="44463">
          <cell r="BM44463">
            <v>0</v>
          </cell>
        </row>
        <row r="44464">
          <cell r="BM44464">
            <v>0</v>
          </cell>
        </row>
        <row r="44465">
          <cell r="BM44465">
            <v>0</v>
          </cell>
        </row>
        <row r="44466">
          <cell r="BM44466">
            <v>0</v>
          </cell>
        </row>
        <row r="44467">
          <cell r="BM44467">
            <v>0</v>
          </cell>
        </row>
        <row r="44468">
          <cell r="BM44468">
            <v>0</v>
          </cell>
        </row>
        <row r="44469">
          <cell r="BM44469">
            <v>0</v>
          </cell>
        </row>
        <row r="44470">
          <cell r="BM44470">
            <v>0</v>
          </cell>
        </row>
        <row r="44471">
          <cell r="BM44471">
            <v>0</v>
          </cell>
        </row>
        <row r="44472">
          <cell r="BM44472">
            <v>0</v>
          </cell>
        </row>
        <row r="44473">
          <cell r="BM44473">
            <v>0</v>
          </cell>
        </row>
        <row r="44474">
          <cell r="BM44474">
            <v>0</v>
          </cell>
        </row>
        <row r="44475">
          <cell r="BM44475">
            <v>0</v>
          </cell>
        </row>
        <row r="44476">
          <cell r="BM44476">
            <v>0</v>
          </cell>
        </row>
        <row r="44477">
          <cell r="BM44477">
            <v>0</v>
          </cell>
        </row>
        <row r="44478">
          <cell r="BM44478">
            <v>0</v>
          </cell>
        </row>
        <row r="44479">
          <cell r="BM44479">
            <v>0</v>
          </cell>
        </row>
        <row r="44480">
          <cell r="BM44480">
            <v>0</v>
          </cell>
        </row>
        <row r="44481">
          <cell r="BM44481">
            <v>0</v>
          </cell>
        </row>
        <row r="44482">
          <cell r="BM44482">
            <v>0</v>
          </cell>
        </row>
        <row r="44483">
          <cell r="BM44483">
            <v>0</v>
          </cell>
        </row>
        <row r="44484">
          <cell r="BM44484">
            <v>0</v>
          </cell>
        </row>
        <row r="44485">
          <cell r="BM44485">
            <v>0</v>
          </cell>
        </row>
        <row r="44486">
          <cell r="BM44486">
            <v>0</v>
          </cell>
        </row>
        <row r="44487">
          <cell r="BM44487">
            <v>0</v>
          </cell>
        </row>
        <row r="44488">
          <cell r="BM44488">
            <v>0</v>
          </cell>
        </row>
        <row r="44489">
          <cell r="BM44489">
            <v>0</v>
          </cell>
        </row>
        <row r="44490">
          <cell r="BM44490">
            <v>0</v>
          </cell>
        </row>
        <row r="44491">
          <cell r="BM44491">
            <v>0</v>
          </cell>
        </row>
        <row r="44492">
          <cell r="BM44492">
            <v>0</v>
          </cell>
        </row>
        <row r="44493">
          <cell r="BM44493">
            <v>0</v>
          </cell>
        </row>
        <row r="44494">
          <cell r="BM44494">
            <v>0</v>
          </cell>
        </row>
        <row r="44495">
          <cell r="BM44495">
            <v>0</v>
          </cell>
        </row>
        <row r="44496">
          <cell r="BM44496">
            <v>0</v>
          </cell>
        </row>
        <row r="44497">
          <cell r="BM44497">
            <v>0</v>
          </cell>
        </row>
        <row r="44498">
          <cell r="BM44498">
            <v>0</v>
          </cell>
        </row>
        <row r="44499">
          <cell r="BM44499">
            <v>0</v>
          </cell>
        </row>
        <row r="44500">
          <cell r="BM44500">
            <v>0</v>
          </cell>
        </row>
        <row r="44501">
          <cell r="BM44501">
            <v>0</v>
          </cell>
        </row>
        <row r="44502">
          <cell r="BM44502">
            <v>0</v>
          </cell>
        </row>
        <row r="44503">
          <cell r="BM44503">
            <v>0</v>
          </cell>
        </row>
        <row r="44504">
          <cell r="BM44504">
            <v>0</v>
          </cell>
        </row>
        <row r="44505">
          <cell r="BM44505">
            <v>0</v>
          </cell>
        </row>
        <row r="44506">
          <cell r="BM44506">
            <v>0</v>
          </cell>
        </row>
        <row r="44507">
          <cell r="BM44507">
            <v>0</v>
          </cell>
        </row>
        <row r="44508">
          <cell r="BM44508">
            <v>0</v>
          </cell>
        </row>
        <row r="44509">
          <cell r="BM44509">
            <v>0</v>
          </cell>
        </row>
        <row r="44510">
          <cell r="BM44510">
            <v>0</v>
          </cell>
        </row>
        <row r="44511">
          <cell r="BM44511">
            <v>0</v>
          </cell>
        </row>
        <row r="44512">
          <cell r="BM44512">
            <v>0</v>
          </cell>
        </row>
        <row r="44513">
          <cell r="BM44513">
            <v>0</v>
          </cell>
        </row>
        <row r="44514">
          <cell r="BM44514">
            <v>0</v>
          </cell>
        </row>
        <row r="44515">
          <cell r="BM44515">
            <v>0</v>
          </cell>
        </row>
        <row r="44516">
          <cell r="BM44516">
            <v>0</v>
          </cell>
        </row>
        <row r="44517">
          <cell r="BM44517">
            <v>0</v>
          </cell>
        </row>
        <row r="44518">
          <cell r="BM44518">
            <v>0</v>
          </cell>
        </row>
        <row r="44519">
          <cell r="BM44519">
            <v>0</v>
          </cell>
        </row>
        <row r="44520">
          <cell r="BM44520">
            <v>0</v>
          </cell>
        </row>
        <row r="44521">
          <cell r="BM44521">
            <v>0</v>
          </cell>
        </row>
        <row r="44522">
          <cell r="BM44522">
            <v>0</v>
          </cell>
        </row>
        <row r="44523">
          <cell r="BM44523">
            <v>0</v>
          </cell>
        </row>
        <row r="44524">
          <cell r="BM44524">
            <v>0</v>
          </cell>
        </row>
        <row r="44525">
          <cell r="BM44525">
            <v>0</v>
          </cell>
        </row>
        <row r="44526">
          <cell r="BM44526">
            <v>0</v>
          </cell>
        </row>
        <row r="44527">
          <cell r="BM44527">
            <v>0</v>
          </cell>
        </row>
        <row r="44528">
          <cell r="BM44528">
            <v>0</v>
          </cell>
        </row>
        <row r="44529">
          <cell r="BM44529">
            <v>0</v>
          </cell>
        </row>
        <row r="44530">
          <cell r="BM44530">
            <v>0</v>
          </cell>
        </row>
        <row r="44531">
          <cell r="BM44531">
            <v>0</v>
          </cell>
        </row>
        <row r="44532">
          <cell r="BM44532">
            <v>0</v>
          </cell>
        </row>
        <row r="44533">
          <cell r="BM44533">
            <v>0</v>
          </cell>
        </row>
        <row r="44534">
          <cell r="BM44534">
            <v>0</v>
          </cell>
        </row>
        <row r="44535">
          <cell r="BM44535">
            <v>0</v>
          </cell>
        </row>
        <row r="44536">
          <cell r="BM44536">
            <v>0</v>
          </cell>
        </row>
        <row r="44537">
          <cell r="BM44537">
            <v>0</v>
          </cell>
        </row>
        <row r="44538">
          <cell r="BM44538">
            <v>0</v>
          </cell>
        </row>
        <row r="44539">
          <cell r="BM44539">
            <v>0</v>
          </cell>
        </row>
        <row r="44540">
          <cell r="BM44540">
            <v>0</v>
          </cell>
        </row>
        <row r="44541">
          <cell r="BM44541">
            <v>0</v>
          </cell>
        </row>
        <row r="44542">
          <cell r="BM44542">
            <v>0</v>
          </cell>
        </row>
        <row r="44543">
          <cell r="BM44543">
            <v>0</v>
          </cell>
        </row>
        <row r="44544">
          <cell r="BM44544">
            <v>0</v>
          </cell>
        </row>
        <row r="44545">
          <cell r="BM44545">
            <v>0</v>
          </cell>
        </row>
        <row r="44546">
          <cell r="BM44546">
            <v>0</v>
          </cell>
        </row>
        <row r="44547">
          <cell r="BM44547">
            <v>0</v>
          </cell>
        </row>
        <row r="44548">
          <cell r="BM44548">
            <v>0</v>
          </cell>
        </row>
        <row r="44549">
          <cell r="BM44549">
            <v>0</v>
          </cell>
        </row>
        <row r="44550">
          <cell r="BM44550">
            <v>0</v>
          </cell>
        </row>
        <row r="44551">
          <cell r="BM44551">
            <v>0</v>
          </cell>
        </row>
        <row r="44552">
          <cell r="BM44552">
            <v>0</v>
          </cell>
        </row>
        <row r="44553">
          <cell r="BM44553">
            <v>0</v>
          </cell>
        </row>
        <row r="44554">
          <cell r="BM44554">
            <v>0</v>
          </cell>
        </row>
        <row r="44555">
          <cell r="BM44555">
            <v>0</v>
          </cell>
        </row>
        <row r="44556">
          <cell r="BM44556">
            <v>0</v>
          </cell>
        </row>
        <row r="44557">
          <cell r="BM44557">
            <v>0</v>
          </cell>
        </row>
        <row r="44558">
          <cell r="BM44558">
            <v>0</v>
          </cell>
        </row>
        <row r="44559">
          <cell r="BM44559">
            <v>0</v>
          </cell>
        </row>
        <row r="44560">
          <cell r="BM44560">
            <v>0</v>
          </cell>
        </row>
        <row r="44561">
          <cell r="BM44561">
            <v>0</v>
          </cell>
        </row>
        <row r="44562">
          <cell r="BM44562">
            <v>0</v>
          </cell>
        </row>
        <row r="44563">
          <cell r="BM44563">
            <v>0</v>
          </cell>
        </row>
        <row r="44564">
          <cell r="BM44564">
            <v>0</v>
          </cell>
        </row>
        <row r="44565">
          <cell r="BM44565">
            <v>0</v>
          </cell>
        </row>
        <row r="44566">
          <cell r="BM44566">
            <v>0</v>
          </cell>
        </row>
        <row r="44567">
          <cell r="BM44567">
            <v>0</v>
          </cell>
        </row>
        <row r="44568">
          <cell r="BM44568">
            <v>0</v>
          </cell>
        </row>
        <row r="44569">
          <cell r="BM44569">
            <v>0</v>
          </cell>
        </row>
        <row r="44570">
          <cell r="BM44570">
            <v>0</v>
          </cell>
        </row>
        <row r="44571">
          <cell r="BM44571">
            <v>0</v>
          </cell>
        </row>
        <row r="44572">
          <cell r="BM44572">
            <v>0</v>
          </cell>
        </row>
        <row r="44573">
          <cell r="BM44573">
            <v>0</v>
          </cell>
        </row>
        <row r="44574">
          <cell r="BM44574">
            <v>0</v>
          </cell>
        </row>
        <row r="44575">
          <cell r="BM44575">
            <v>0</v>
          </cell>
        </row>
        <row r="44576">
          <cell r="BM44576">
            <v>0</v>
          </cell>
        </row>
        <row r="44577">
          <cell r="BM44577">
            <v>0</v>
          </cell>
        </row>
        <row r="44578">
          <cell r="BM44578">
            <v>0</v>
          </cell>
        </row>
        <row r="44579">
          <cell r="BM44579">
            <v>0</v>
          </cell>
        </row>
        <row r="44580">
          <cell r="BM44580">
            <v>0</v>
          </cell>
        </row>
        <row r="44581">
          <cell r="BM44581">
            <v>0</v>
          </cell>
        </row>
        <row r="44582">
          <cell r="BM44582">
            <v>0</v>
          </cell>
        </row>
        <row r="44583">
          <cell r="BM44583">
            <v>0</v>
          </cell>
        </row>
        <row r="44584">
          <cell r="BM44584">
            <v>0</v>
          </cell>
        </row>
        <row r="44585">
          <cell r="BM44585">
            <v>0</v>
          </cell>
        </row>
        <row r="44586">
          <cell r="BM44586">
            <v>0</v>
          </cell>
        </row>
        <row r="44587">
          <cell r="BM44587">
            <v>0</v>
          </cell>
        </row>
        <row r="44588">
          <cell r="BM44588">
            <v>0</v>
          </cell>
        </row>
        <row r="44589">
          <cell r="BM44589">
            <v>0</v>
          </cell>
        </row>
        <row r="44590">
          <cell r="BM44590">
            <v>0</v>
          </cell>
        </row>
        <row r="44591">
          <cell r="BM44591">
            <v>0</v>
          </cell>
        </row>
        <row r="44592">
          <cell r="BM44592">
            <v>0</v>
          </cell>
        </row>
        <row r="44593">
          <cell r="BM44593">
            <v>0</v>
          </cell>
        </row>
        <row r="44594">
          <cell r="BM44594">
            <v>0</v>
          </cell>
        </row>
        <row r="44595">
          <cell r="BM44595">
            <v>0</v>
          </cell>
        </row>
        <row r="44596">
          <cell r="BM44596">
            <v>0</v>
          </cell>
        </row>
        <row r="44597">
          <cell r="BM44597">
            <v>0</v>
          </cell>
        </row>
        <row r="44598">
          <cell r="BM44598">
            <v>0</v>
          </cell>
        </row>
        <row r="44599">
          <cell r="BM44599">
            <v>0</v>
          </cell>
        </row>
        <row r="44600">
          <cell r="BM44600">
            <v>0</v>
          </cell>
        </row>
        <row r="44601">
          <cell r="BM44601">
            <v>0</v>
          </cell>
        </row>
        <row r="44602">
          <cell r="BM44602">
            <v>0</v>
          </cell>
        </row>
        <row r="44603">
          <cell r="BM44603">
            <v>0</v>
          </cell>
        </row>
        <row r="44604">
          <cell r="BM44604">
            <v>0</v>
          </cell>
        </row>
        <row r="44605">
          <cell r="BM44605">
            <v>0</v>
          </cell>
        </row>
        <row r="44606">
          <cell r="BM44606">
            <v>0</v>
          </cell>
        </row>
        <row r="44607">
          <cell r="BM44607">
            <v>0</v>
          </cell>
        </row>
        <row r="44608">
          <cell r="BM44608">
            <v>0</v>
          </cell>
        </row>
        <row r="44609">
          <cell r="BM44609">
            <v>0</v>
          </cell>
        </row>
        <row r="44610">
          <cell r="BM44610">
            <v>0</v>
          </cell>
        </row>
        <row r="44611">
          <cell r="BM44611">
            <v>0</v>
          </cell>
        </row>
        <row r="44612">
          <cell r="BM44612">
            <v>0</v>
          </cell>
        </row>
        <row r="44613">
          <cell r="BM44613">
            <v>0</v>
          </cell>
        </row>
        <row r="44614">
          <cell r="BM44614">
            <v>0</v>
          </cell>
        </row>
        <row r="44615">
          <cell r="BM44615">
            <v>0</v>
          </cell>
        </row>
        <row r="44616">
          <cell r="BM44616">
            <v>0</v>
          </cell>
        </row>
        <row r="44617">
          <cell r="BM44617">
            <v>0</v>
          </cell>
        </row>
        <row r="44618">
          <cell r="BM44618">
            <v>0</v>
          </cell>
        </row>
        <row r="44619">
          <cell r="BM44619">
            <v>0</v>
          </cell>
        </row>
        <row r="44620">
          <cell r="BM44620">
            <v>0</v>
          </cell>
        </row>
        <row r="44621">
          <cell r="BM44621">
            <v>0</v>
          </cell>
        </row>
        <row r="44622">
          <cell r="BM44622">
            <v>0</v>
          </cell>
        </row>
        <row r="44623">
          <cell r="BM44623">
            <v>0</v>
          </cell>
        </row>
        <row r="44624">
          <cell r="BM44624">
            <v>0</v>
          </cell>
        </row>
        <row r="44625">
          <cell r="BM44625">
            <v>0</v>
          </cell>
        </row>
        <row r="44626">
          <cell r="BM44626">
            <v>0</v>
          </cell>
        </row>
        <row r="44627">
          <cell r="BM44627">
            <v>0</v>
          </cell>
        </row>
        <row r="44628">
          <cell r="BM44628">
            <v>0</v>
          </cell>
        </row>
        <row r="44629">
          <cell r="BM44629">
            <v>0</v>
          </cell>
        </row>
        <row r="44630">
          <cell r="BM44630">
            <v>0</v>
          </cell>
        </row>
        <row r="44631">
          <cell r="BM44631">
            <v>0</v>
          </cell>
        </row>
        <row r="44632">
          <cell r="BM44632">
            <v>0</v>
          </cell>
        </row>
        <row r="44633">
          <cell r="BM44633">
            <v>0</v>
          </cell>
        </row>
        <row r="44634">
          <cell r="BM44634">
            <v>0</v>
          </cell>
        </row>
        <row r="44635">
          <cell r="BM44635">
            <v>0</v>
          </cell>
        </row>
        <row r="44636">
          <cell r="BM44636">
            <v>0</v>
          </cell>
        </row>
        <row r="44637">
          <cell r="BM44637">
            <v>0</v>
          </cell>
        </row>
        <row r="44638">
          <cell r="BM44638">
            <v>0</v>
          </cell>
        </row>
        <row r="44639">
          <cell r="BM44639">
            <v>0</v>
          </cell>
        </row>
        <row r="44640">
          <cell r="BM44640">
            <v>0</v>
          </cell>
        </row>
        <row r="44641">
          <cell r="BM44641">
            <v>0</v>
          </cell>
        </row>
        <row r="44642">
          <cell r="BM44642">
            <v>0</v>
          </cell>
        </row>
        <row r="44643">
          <cell r="BM44643">
            <v>0</v>
          </cell>
        </row>
        <row r="44644">
          <cell r="BM44644">
            <v>0</v>
          </cell>
        </row>
        <row r="44645">
          <cell r="BM44645">
            <v>0</v>
          </cell>
        </row>
        <row r="44646">
          <cell r="BM44646">
            <v>0</v>
          </cell>
        </row>
        <row r="44647">
          <cell r="BM44647">
            <v>0</v>
          </cell>
        </row>
        <row r="44648">
          <cell r="BM44648">
            <v>0</v>
          </cell>
        </row>
        <row r="44649">
          <cell r="BM44649">
            <v>0</v>
          </cell>
        </row>
        <row r="44650">
          <cell r="BM44650">
            <v>0</v>
          </cell>
        </row>
        <row r="44651">
          <cell r="BM44651">
            <v>0</v>
          </cell>
        </row>
        <row r="44652">
          <cell r="BM44652">
            <v>0</v>
          </cell>
        </row>
        <row r="44653">
          <cell r="BM44653">
            <v>0</v>
          </cell>
        </row>
        <row r="44654">
          <cell r="BM44654">
            <v>0</v>
          </cell>
        </row>
        <row r="44655">
          <cell r="BM44655">
            <v>0</v>
          </cell>
        </row>
        <row r="44656">
          <cell r="BM44656">
            <v>0</v>
          </cell>
        </row>
        <row r="44657">
          <cell r="BM44657">
            <v>0</v>
          </cell>
        </row>
        <row r="44658">
          <cell r="BM44658">
            <v>0</v>
          </cell>
        </row>
        <row r="44659">
          <cell r="BM44659">
            <v>0</v>
          </cell>
        </row>
        <row r="44660">
          <cell r="BM44660">
            <v>0</v>
          </cell>
        </row>
        <row r="44661">
          <cell r="BM44661">
            <v>0</v>
          </cell>
        </row>
        <row r="44662">
          <cell r="BM44662">
            <v>0</v>
          </cell>
        </row>
        <row r="44663">
          <cell r="BM44663">
            <v>0</v>
          </cell>
        </row>
        <row r="44664">
          <cell r="BM44664">
            <v>0</v>
          </cell>
        </row>
        <row r="44665">
          <cell r="BM44665">
            <v>0</v>
          </cell>
        </row>
        <row r="44666">
          <cell r="BM44666">
            <v>0</v>
          </cell>
        </row>
        <row r="44667">
          <cell r="BM44667">
            <v>0</v>
          </cell>
        </row>
        <row r="44668">
          <cell r="BM44668">
            <v>0</v>
          </cell>
        </row>
        <row r="44669">
          <cell r="BM44669">
            <v>0</v>
          </cell>
        </row>
        <row r="44670">
          <cell r="BM44670">
            <v>0</v>
          </cell>
        </row>
        <row r="44671">
          <cell r="BM44671">
            <v>0</v>
          </cell>
        </row>
        <row r="44672">
          <cell r="BM44672">
            <v>0</v>
          </cell>
        </row>
        <row r="44673">
          <cell r="BM44673">
            <v>0</v>
          </cell>
        </row>
        <row r="44674">
          <cell r="BM44674">
            <v>0</v>
          </cell>
        </row>
        <row r="44675">
          <cell r="BM44675">
            <v>0</v>
          </cell>
        </row>
        <row r="44676">
          <cell r="BM44676">
            <v>0</v>
          </cell>
        </row>
        <row r="44677">
          <cell r="BM44677">
            <v>0</v>
          </cell>
        </row>
        <row r="44678">
          <cell r="BM44678">
            <v>0</v>
          </cell>
        </row>
        <row r="44679">
          <cell r="BM44679">
            <v>0</v>
          </cell>
        </row>
        <row r="44680">
          <cell r="BM44680">
            <v>0</v>
          </cell>
        </row>
        <row r="44681">
          <cell r="BM44681">
            <v>0</v>
          </cell>
        </row>
        <row r="44682">
          <cell r="BM44682">
            <v>0</v>
          </cell>
        </row>
        <row r="44683">
          <cell r="BM44683">
            <v>0</v>
          </cell>
        </row>
        <row r="44684">
          <cell r="BM44684">
            <v>0</v>
          </cell>
        </row>
        <row r="44685">
          <cell r="BM44685">
            <v>0</v>
          </cell>
        </row>
        <row r="44686">
          <cell r="BM44686">
            <v>0</v>
          </cell>
        </row>
        <row r="44687">
          <cell r="BM44687">
            <v>0</v>
          </cell>
        </row>
        <row r="44688">
          <cell r="BM44688">
            <v>0</v>
          </cell>
        </row>
        <row r="44689">
          <cell r="BM44689">
            <v>0</v>
          </cell>
        </row>
        <row r="44690">
          <cell r="BM44690">
            <v>0</v>
          </cell>
        </row>
        <row r="44691">
          <cell r="BM44691">
            <v>0</v>
          </cell>
        </row>
        <row r="44692">
          <cell r="BM44692">
            <v>0</v>
          </cell>
        </row>
        <row r="44693">
          <cell r="BM44693">
            <v>0</v>
          </cell>
        </row>
        <row r="44694">
          <cell r="BM44694">
            <v>0</v>
          </cell>
        </row>
        <row r="44695">
          <cell r="BM44695">
            <v>0</v>
          </cell>
        </row>
        <row r="44696">
          <cell r="BM44696">
            <v>0</v>
          </cell>
        </row>
        <row r="44697">
          <cell r="BM44697">
            <v>0</v>
          </cell>
        </row>
        <row r="44698">
          <cell r="BM44698">
            <v>0</v>
          </cell>
        </row>
        <row r="44699">
          <cell r="BM44699">
            <v>0</v>
          </cell>
        </row>
        <row r="44700">
          <cell r="BM44700">
            <v>0</v>
          </cell>
        </row>
        <row r="44701">
          <cell r="BM44701">
            <v>0</v>
          </cell>
        </row>
        <row r="44702">
          <cell r="BM44702">
            <v>0</v>
          </cell>
        </row>
        <row r="44703">
          <cell r="BM44703">
            <v>0</v>
          </cell>
        </row>
        <row r="44704">
          <cell r="BM44704">
            <v>0</v>
          </cell>
        </row>
        <row r="44705">
          <cell r="BM44705">
            <v>0</v>
          </cell>
        </row>
        <row r="44706">
          <cell r="BM44706">
            <v>0</v>
          </cell>
        </row>
        <row r="44707">
          <cell r="BM44707">
            <v>0</v>
          </cell>
        </row>
        <row r="44708">
          <cell r="BM44708">
            <v>0</v>
          </cell>
        </row>
        <row r="44709">
          <cell r="BM44709">
            <v>0</v>
          </cell>
        </row>
        <row r="44710">
          <cell r="BM44710">
            <v>0</v>
          </cell>
        </row>
        <row r="44711">
          <cell r="BM44711">
            <v>0</v>
          </cell>
        </row>
        <row r="44712">
          <cell r="BM44712">
            <v>0</v>
          </cell>
        </row>
        <row r="44713">
          <cell r="BM44713">
            <v>0</v>
          </cell>
        </row>
        <row r="44714">
          <cell r="BM44714">
            <v>0</v>
          </cell>
        </row>
        <row r="44715">
          <cell r="BM44715">
            <v>0</v>
          </cell>
        </row>
        <row r="44716">
          <cell r="BM44716">
            <v>0</v>
          </cell>
        </row>
        <row r="44717">
          <cell r="BM44717">
            <v>0</v>
          </cell>
        </row>
        <row r="44718">
          <cell r="BM44718">
            <v>0</v>
          </cell>
        </row>
        <row r="44719">
          <cell r="BM44719">
            <v>0</v>
          </cell>
        </row>
        <row r="44720">
          <cell r="BM44720">
            <v>0</v>
          </cell>
        </row>
        <row r="44721">
          <cell r="BM44721">
            <v>0</v>
          </cell>
        </row>
        <row r="44722">
          <cell r="BM44722">
            <v>0</v>
          </cell>
        </row>
        <row r="44723">
          <cell r="BM44723">
            <v>0</v>
          </cell>
        </row>
        <row r="44724">
          <cell r="BM44724">
            <v>0</v>
          </cell>
        </row>
        <row r="44725">
          <cell r="BM44725">
            <v>0</v>
          </cell>
        </row>
        <row r="44726">
          <cell r="BM44726">
            <v>0</v>
          </cell>
        </row>
        <row r="44727">
          <cell r="BM44727">
            <v>0</v>
          </cell>
        </row>
        <row r="44728">
          <cell r="BM44728">
            <v>0</v>
          </cell>
        </row>
        <row r="44729">
          <cell r="BM44729">
            <v>0</v>
          </cell>
        </row>
        <row r="44730">
          <cell r="BM44730">
            <v>0</v>
          </cell>
        </row>
        <row r="44731">
          <cell r="BM44731">
            <v>0</v>
          </cell>
        </row>
        <row r="44732">
          <cell r="BM44732">
            <v>0</v>
          </cell>
        </row>
        <row r="44733">
          <cell r="BM44733">
            <v>0</v>
          </cell>
        </row>
        <row r="44734">
          <cell r="BM44734">
            <v>0</v>
          </cell>
        </row>
        <row r="44735">
          <cell r="BM44735">
            <v>0</v>
          </cell>
        </row>
        <row r="44736">
          <cell r="BM44736">
            <v>0</v>
          </cell>
        </row>
        <row r="44737">
          <cell r="BM44737">
            <v>0</v>
          </cell>
        </row>
        <row r="44738">
          <cell r="BM44738">
            <v>0</v>
          </cell>
        </row>
        <row r="44739">
          <cell r="BM44739">
            <v>0</v>
          </cell>
        </row>
        <row r="44740">
          <cell r="BM44740">
            <v>0</v>
          </cell>
        </row>
        <row r="44741">
          <cell r="BM44741">
            <v>0</v>
          </cell>
        </row>
        <row r="44742">
          <cell r="BM44742">
            <v>0</v>
          </cell>
        </row>
        <row r="44743">
          <cell r="BM44743">
            <v>0</v>
          </cell>
        </row>
        <row r="44744">
          <cell r="BM44744">
            <v>0</v>
          </cell>
        </row>
        <row r="44745">
          <cell r="BM44745">
            <v>0</v>
          </cell>
        </row>
        <row r="44746">
          <cell r="BM44746">
            <v>0</v>
          </cell>
        </row>
        <row r="44747">
          <cell r="BM44747">
            <v>0</v>
          </cell>
        </row>
        <row r="44748">
          <cell r="BM44748">
            <v>0</v>
          </cell>
        </row>
        <row r="44749">
          <cell r="BM44749">
            <v>0</v>
          </cell>
        </row>
        <row r="44750">
          <cell r="BM44750">
            <v>0</v>
          </cell>
        </row>
        <row r="44751">
          <cell r="BM44751">
            <v>0</v>
          </cell>
        </row>
        <row r="44752">
          <cell r="BM44752">
            <v>0</v>
          </cell>
        </row>
        <row r="44753">
          <cell r="BM44753">
            <v>0</v>
          </cell>
        </row>
        <row r="44754">
          <cell r="BM44754">
            <v>0</v>
          </cell>
        </row>
        <row r="44755">
          <cell r="BM44755">
            <v>0</v>
          </cell>
        </row>
        <row r="44756">
          <cell r="BM44756">
            <v>0</v>
          </cell>
        </row>
        <row r="44757">
          <cell r="BM44757">
            <v>0</v>
          </cell>
        </row>
        <row r="44758">
          <cell r="BM44758">
            <v>0</v>
          </cell>
        </row>
        <row r="44759">
          <cell r="BM44759">
            <v>0</v>
          </cell>
        </row>
        <row r="44760">
          <cell r="BM44760">
            <v>0</v>
          </cell>
        </row>
        <row r="44761">
          <cell r="BM44761">
            <v>0</v>
          </cell>
        </row>
        <row r="44762">
          <cell r="BM44762">
            <v>0</v>
          </cell>
        </row>
        <row r="44763">
          <cell r="BM44763">
            <v>0</v>
          </cell>
        </row>
        <row r="44764">
          <cell r="BM44764">
            <v>0</v>
          </cell>
        </row>
        <row r="44765">
          <cell r="BM44765">
            <v>0</v>
          </cell>
        </row>
        <row r="44766">
          <cell r="BM44766">
            <v>0</v>
          </cell>
        </row>
        <row r="44767">
          <cell r="BM44767">
            <v>0</v>
          </cell>
        </row>
        <row r="44768">
          <cell r="BM44768">
            <v>0</v>
          </cell>
        </row>
        <row r="44769">
          <cell r="BM44769">
            <v>0</v>
          </cell>
        </row>
        <row r="44770">
          <cell r="BM44770">
            <v>0</v>
          </cell>
        </row>
        <row r="44771">
          <cell r="BM44771">
            <v>0</v>
          </cell>
        </row>
        <row r="44772">
          <cell r="BM44772">
            <v>0</v>
          </cell>
        </row>
        <row r="44773">
          <cell r="BM44773">
            <v>0</v>
          </cell>
        </row>
        <row r="44774">
          <cell r="BM44774">
            <v>0</v>
          </cell>
        </row>
        <row r="44775">
          <cell r="BM44775">
            <v>0</v>
          </cell>
        </row>
        <row r="44776">
          <cell r="BM44776">
            <v>0</v>
          </cell>
        </row>
        <row r="44777">
          <cell r="BM44777">
            <v>0</v>
          </cell>
        </row>
        <row r="44778">
          <cell r="BM44778">
            <v>0</v>
          </cell>
        </row>
        <row r="44779">
          <cell r="BM44779">
            <v>0</v>
          </cell>
        </row>
        <row r="44780">
          <cell r="BM44780">
            <v>0</v>
          </cell>
        </row>
        <row r="44781">
          <cell r="BM44781">
            <v>0</v>
          </cell>
        </row>
        <row r="44782">
          <cell r="BM44782">
            <v>0</v>
          </cell>
        </row>
        <row r="44783">
          <cell r="BM44783">
            <v>0</v>
          </cell>
        </row>
        <row r="44784">
          <cell r="BM44784">
            <v>0</v>
          </cell>
        </row>
        <row r="44785">
          <cell r="BM44785">
            <v>0</v>
          </cell>
        </row>
        <row r="44786">
          <cell r="BM44786">
            <v>0</v>
          </cell>
        </row>
        <row r="44787">
          <cell r="BM44787">
            <v>0</v>
          </cell>
        </row>
        <row r="44788">
          <cell r="BM44788">
            <v>0</v>
          </cell>
        </row>
        <row r="44789">
          <cell r="BM44789">
            <v>0</v>
          </cell>
        </row>
        <row r="44790">
          <cell r="BM44790">
            <v>0</v>
          </cell>
        </row>
        <row r="44791">
          <cell r="BM44791">
            <v>0</v>
          </cell>
        </row>
        <row r="44792">
          <cell r="BM44792">
            <v>0</v>
          </cell>
        </row>
        <row r="44793">
          <cell r="BM44793">
            <v>0</v>
          </cell>
        </row>
        <row r="44794">
          <cell r="BM44794">
            <v>0</v>
          </cell>
        </row>
        <row r="44795">
          <cell r="BM44795">
            <v>0</v>
          </cell>
        </row>
        <row r="44796">
          <cell r="BM44796">
            <v>0</v>
          </cell>
        </row>
        <row r="44797">
          <cell r="BM44797">
            <v>0</v>
          </cell>
        </row>
        <row r="44798">
          <cell r="BM44798">
            <v>0</v>
          </cell>
        </row>
        <row r="44799">
          <cell r="BM44799">
            <v>0</v>
          </cell>
        </row>
        <row r="44800">
          <cell r="BM44800">
            <v>0</v>
          </cell>
        </row>
        <row r="44801">
          <cell r="BM44801">
            <v>0</v>
          </cell>
        </row>
        <row r="44802">
          <cell r="BM44802">
            <v>0</v>
          </cell>
        </row>
        <row r="44803">
          <cell r="BM44803">
            <v>0</v>
          </cell>
        </row>
        <row r="44804">
          <cell r="BM44804">
            <v>0</v>
          </cell>
        </row>
        <row r="44805">
          <cell r="BM44805">
            <v>0</v>
          </cell>
        </row>
        <row r="44806">
          <cell r="BM44806">
            <v>0</v>
          </cell>
        </row>
        <row r="44807">
          <cell r="BM44807">
            <v>0</v>
          </cell>
        </row>
        <row r="44808">
          <cell r="BM44808">
            <v>0</v>
          </cell>
        </row>
        <row r="44809">
          <cell r="BM44809">
            <v>0</v>
          </cell>
        </row>
        <row r="44810">
          <cell r="BM44810">
            <v>0</v>
          </cell>
        </row>
        <row r="44811">
          <cell r="BM44811">
            <v>0</v>
          </cell>
        </row>
        <row r="44812">
          <cell r="BM44812">
            <v>0</v>
          </cell>
        </row>
        <row r="44813">
          <cell r="BM44813">
            <v>0</v>
          </cell>
        </row>
        <row r="44814">
          <cell r="BM44814">
            <v>0</v>
          </cell>
        </row>
        <row r="44815">
          <cell r="BM44815">
            <v>0</v>
          </cell>
        </row>
        <row r="44816">
          <cell r="BM44816">
            <v>0</v>
          </cell>
        </row>
        <row r="44817">
          <cell r="BM44817">
            <v>0</v>
          </cell>
        </row>
        <row r="44818">
          <cell r="BM44818">
            <v>0</v>
          </cell>
        </row>
        <row r="44819">
          <cell r="BM44819">
            <v>0</v>
          </cell>
        </row>
        <row r="44820">
          <cell r="BM44820">
            <v>0</v>
          </cell>
        </row>
        <row r="44821">
          <cell r="BM44821">
            <v>0</v>
          </cell>
        </row>
        <row r="44822">
          <cell r="BM44822">
            <v>0</v>
          </cell>
        </row>
        <row r="44823">
          <cell r="BM44823">
            <v>0</v>
          </cell>
        </row>
        <row r="44824">
          <cell r="BM44824">
            <v>0</v>
          </cell>
        </row>
        <row r="44825">
          <cell r="BM44825">
            <v>0</v>
          </cell>
        </row>
        <row r="44826">
          <cell r="BM44826">
            <v>0</v>
          </cell>
        </row>
        <row r="44827">
          <cell r="BM44827">
            <v>0</v>
          </cell>
        </row>
        <row r="44828">
          <cell r="BM44828">
            <v>0</v>
          </cell>
        </row>
        <row r="44829">
          <cell r="BM44829">
            <v>0</v>
          </cell>
        </row>
        <row r="44830">
          <cell r="BM44830">
            <v>0</v>
          </cell>
        </row>
        <row r="44831">
          <cell r="BM44831">
            <v>0</v>
          </cell>
        </row>
        <row r="44832">
          <cell r="BM44832">
            <v>0</v>
          </cell>
        </row>
        <row r="44833">
          <cell r="BM44833">
            <v>0</v>
          </cell>
        </row>
        <row r="44834">
          <cell r="BM44834">
            <v>0</v>
          </cell>
        </row>
        <row r="44835">
          <cell r="BM44835">
            <v>0</v>
          </cell>
        </row>
        <row r="44836">
          <cell r="BM44836">
            <v>0</v>
          </cell>
        </row>
        <row r="44837">
          <cell r="BM44837">
            <v>0</v>
          </cell>
        </row>
        <row r="44838">
          <cell r="BM44838">
            <v>0</v>
          </cell>
        </row>
        <row r="44839">
          <cell r="BM44839">
            <v>0</v>
          </cell>
        </row>
        <row r="44840">
          <cell r="BM44840">
            <v>0</v>
          </cell>
        </row>
        <row r="44841">
          <cell r="BM44841">
            <v>0</v>
          </cell>
        </row>
        <row r="44842">
          <cell r="BM44842">
            <v>0</v>
          </cell>
        </row>
        <row r="44843">
          <cell r="BM44843">
            <v>0</v>
          </cell>
        </row>
        <row r="44844">
          <cell r="BM44844">
            <v>0</v>
          </cell>
        </row>
        <row r="44845">
          <cell r="BM44845">
            <v>0</v>
          </cell>
        </row>
        <row r="44846">
          <cell r="BM44846">
            <v>0</v>
          </cell>
        </row>
        <row r="44847">
          <cell r="BM44847">
            <v>0</v>
          </cell>
        </row>
        <row r="44848">
          <cell r="BM44848">
            <v>0</v>
          </cell>
        </row>
        <row r="44849">
          <cell r="BM44849">
            <v>0</v>
          </cell>
        </row>
        <row r="44850">
          <cell r="BM44850">
            <v>0</v>
          </cell>
        </row>
        <row r="44851">
          <cell r="BM44851">
            <v>0</v>
          </cell>
        </row>
        <row r="44852">
          <cell r="BM44852">
            <v>0</v>
          </cell>
        </row>
        <row r="44853">
          <cell r="BM44853">
            <v>0</v>
          </cell>
        </row>
        <row r="44854">
          <cell r="BM44854">
            <v>0</v>
          </cell>
        </row>
        <row r="44855">
          <cell r="BM44855">
            <v>0</v>
          </cell>
        </row>
        <row r="44856">
          <cell r="BM44856">
            <v>0</v>
          </cell>
        </row>
        <row r="44857">
          <cell r="BM44857">
            <v>0</v>
          </cell>
        </row>
        <row r="44858">
          <cell r="BM44858">
            <v>0</v>
          </cell>
        </row>
        <row r="44859">
          <cell r="BM44859">
            <v>0</v>
          </cell>
        </row>
        <row r="44860">
          <cell r="BM44860">
            <v>0</v>
          </cell>
        </row>
        <row r="44861">
          <cell r="BM44861">
            <v>0</v>
          </cell>
        </row>
        <row r="44862">
          <cell r="BM44862">
            <v>0</v>
          </cell>
        </row>
        <row r="44863">
          <cell r="BM44863">
            <v>0</v>
          </cell>
        </row>
        <row r="44864">
          <cell r="BM44864">
            <v>0</v>
          </cell>
        </row>
        <row r="44865">
          <cell r="BM44865">
            <v>0</v>
          </cell>
        </row>
        <row r="44866">
          <cell r="BM44866">
            <v>0</v>
          </cell>
        </row>
        <row r="44867">
          <cell r="BM44867">
            <v>0</v>
          </cell>
        </row>
        <row r="44868">
          <cell r="BM44868">
            <v>0</v>
          </cell>
        </row>
        <row r="44869">
          <cell r="BM44869">
            <v>0</v>
          </cell>
        </row>
        <row r="44870">
          <cell r="BM44870">
            <v>0</v>
          </cell>
        </row>
        <row r="44871">
          <cell r="BM44871">
            <v>0</v>
          </cell>
        </row>
        <row r="44872">
          <cell r="BM44872">
            <v>0</v>
          </cell>
        </row>
        <row r="44873">
          <cell r="BM44873">
            <v>0</v>
          </cell>
        </row>
        <row r="44874">
          <cell r="BM44874">
            <v>0</v>
          </cell>
        </row>
        <row r="44875">
          <cell r="BM44875">
            <v>0</v>
          </cell>
        </row>
        <row r="44876">
          <cell r="BM44876">
            <v>0</v>
          </cell>
        </row>
        <row r="44877">
          <cell r="BM44877">
            <v>0</v>
          </cell>
        </row>
        <row r="44878">
          <cell r="BM44878">
            <v>0</v>
          </cell>
        </row>
        <row r="44879">
          <cell r="BM44879">
            <v>0</v>
          </cell>
        </row>
        <row r="44880">
          <cell r="BM44880">
            <v>0</v>
          </cell>
        </row>
        <row r="44881">
          <cell r="BM44881">
            <v>0</v>
          </cell>
        </row>
        <row r="44882">
          <cell r="BM44882">
            <v>0</v>
          </cell>
        </row>
        <row r="44883">
          <cell r="BM44883">
            <v>0</v>
          </cell>
        </row>
        <row r="44884">
          <cell r="BM44884">
            <v>0</v>
          </cell>
        </row>
        <row r="44885">
          <cell r="BM44885">
            <v>0</v>
          </cell>
        </row>
        <row r="44886">
          <cell r="BM44886">
            <v>0</v>
          </cell>
        </row>
        <row r="44887">
          <cell r="BM44887">
            <v>0</v>
          </cell>
        </row>
        <row r="44888">
          <cell r="BM44888">
            <v>0</v>
          </cell>
        </row>
        <row r="44889">
          <cell r="BM44889">
            <v>0</v>
          </cell>
        </row>
        <row r="44890">
          <cell r="BM44890">
            <v>0</v>
          </cell>
        </row>
        <row r="44891">
          <cell r="BM44891">
            <v>0</v>
          </cell>
        </row>
        <row r="44892">
          <cell r="BM44892">
            <v>0</v>
          </cell>
        </row>
        <row r="44893">
          <cell r="BM44893">
            <v>0</v>
          </cell>
        </row>
        <row r="44894">
          <cell r="BM44894">
            <v>0</v>
          </cell>
        </row>
        <row r="44895">
          <cell r="BM44895">
            <v>0</v>
          </cell>
        </row>
        <row r="44896">
          <cell r="BM44896">
            <v>0</v>
          </cell>
        </row>
        <row r="44897">
          <cell r="BM44897">
            <v>0</v>
          </cell>
        </row>
        <row r="44898">
          <cell r="BM44898">
            <v>0</v>
          </cell>
        </row>
        <row r="44899">
          <cell r="BM44899">
            <v>0</v>
          </cell>
        </row>
        <row r="44900">
          <cell r="BM44900">
            <v>0</v>
          </cell>
        </row>
        <row r="44901">
          <cell r="BM44901">
            <v>0</v>
          </cell>
        </row>
        <row r="44902">
          <cell r="BM44902">
            <v>0</v>
          </cell>
        </row>
        <row r="44903">
          <cell r="BM44903">
            <v>0</v>
          </cell>
        </row>
        <row r="44904">
          <cell r="BM44904">
            <v>0</v>
          </cell>
        </row>
        <row r="44905">
          <cell r="BM44905">
            <v>0</v>
          </cell>
        </row>
        <row r="44906">
          <cell r="BM44906">
            <v>0</v>
          </cell>
        </row>
        <row r="44907">
          <cell r="BM44907">
            <v>0</v>
          </cell>
        </row>
        <row r="44908">
          <cell r="BM44908">
            <v>0</v>
          </cell>
        </row>
        <row r="44909">
          <cell r="BM44909">
            <v>0</v>
          </cell>
        </row>
        <row r="44910">
          <cell r="BM44910">
            <v>0</v>
          </cell>
        </row>
        <row r="44911">
          <cell r="BM44911">
            <v>0</v>
          </cell>
        </row>
        <row r="44912">
          <cell r="BM44912">
            <v>0</v>
          </cell>
        </row>
        <row r="44913">
          <cell r="BM44913">
            <v>0</v>
          </cell>
        </row>
        <row r="44914">
          <cell r="BM44914">
            <v>0</v>
          </cell>
        </row>
        <row r="44915">
          <cell r="BM44915">
            <v>0</v>
          </cell>
        </row>
        <row r="44916">
          <cell r="BM44916">
            <v>0</v>
          </cell>
        </row>
        <row r="44917">
          <cell r="BM44917">
            <v>0</v>
          </cell>
        </row>
        <row r="44918">
          <cell r="BM44918">
            <v>0</v>
          </cell>
        </row>
        <row r="44919">
          <cell r="BM44919">
            <v>0</v>
          </cell>
        </row>
        <row r="44920">
          <cell r="BM44920">
            <v>0</v>
          </cell>
        </row>
        <row r="44921">
          <cell r="BM44921">
            <v>0</v>
          </cell>
        </row>
        <row r="44922">
          <cell r="BM44922">
            <v>0</v>
          </cell>
        </row>
        <row r="44923">
          <cell r="BM44923">
            <v>0</v>
          </cell>
        </row>
        <row r="44924">
          <cell r="BM44924">
            <v>0</v>
          </cell>
        </row>
        <row r="44925">
          <cell r="BM44925">
            <v>0</v>
          </cell>
        </row>
        <row r="44926">
          <cell r="BM44926">
            <v>0</v>
          </cell>
        </row>
        <row r="44927">
          <cell r="BM44927">
            <v>0</v>
          </cell>
        </row>
        <row r="44928">
          <cell r="BM44928">
            <v>0</v>
          </cell>
        </row>
        <row r="44929">
          <cell r="BM44929">
            <v>0</v>
          </cell>
        </row>
        <row r="44930">
          <cell r="BM44930">
            <v>0</v>
          </cell>
        </row>
        <row r="44931">
          <cell r="BM44931">
            <v>0</v>
          </cell>
        </row>
        <row r="44932">
          <cell r="BM44932">
            <v>0</v>
          </cell>
        </row>
        <row r="44933">
          <cell r="BM44933">
            <v>0</v>
          </cell>
        </row>
        <row r="44934">
          <cell r="BM44934">
            <v>0</v>
          </cell>
        </row>
        <row r="44935">
          <cell r="BM44935">
            <v>0</v>
          </cell>
        </row>
        <row r="44936">
          <cell r="BM44936">
            <v>0</v>
          </cell>
        </row>
        <row r="44937">
          <cell r="BM44937">
            <v>0</v>
          </cell>
        </row>
        <row r="44938">
          <cell r="BM44938">
            <v>0</v>
          </cell>
        </row>
        <row r="44939">
          <cell r="BM44939">
            <v>0</v>
          </cell>
        </row>
        <row r="44940">
          <cell r="BM44940">
            <v>0</v>
          </cell>
        </row>
        <row r="44941">
          <cell r="BM44941">
            <v>0</v>
          </cell>
        </row>
        <row r="44942">
          <cell r="BM44942">
            <v>0</v>
          </cell>
        </row>
        <row r="44943">
          <cell r="BM44943">
            <v>0</v>
          </cell>
        </row>
        <row r="44944">
          <cell r="BM44944">
            <v>0</v>
          </cell>
        </row>
        <row r="44945">
          <cell r="BM44945">
            <v>0</v>
          </cell>
        </row>
        <row r="44946">
          <cell r="BM44946">
            <v>0</v>
          </cell>
        </row>
        <row r="44947">
          <cell r="BM44947">
            <v>0</v>
          </cell>
        </row>
        <row r="44948">
          <cell r="BM44948">
            <v>0</v>
          </cell>
        </row>
        <row r="44949">
          <cell r="BM44949">
            <v>0</v>
          </cell>
        </row>
        <row r="44950">
          <cell r="BM44950">
            <v>0</v>
          </cell>
        </row>
        <row r="44951">
          <cell r="BM44951">
            <v>0</v>
          </cell>
        </row>
        <row r="44952">
          <cell r="BM44952">
            <v>0</v>
          </cell>
        </row>
        <row r="44953">
          <cell r="BM44953">
            <v>0</v>
          </cell>
        </row>
        <row r="44954">
          <cell r="BM44954">
            <v>0</v>
          </cell>
        </row>
        <row r="44955">
          <cell r="BM44955">
            <v>0</v>
          </cell>
        </row>
        <row r="44956">
          <cell r="BM44956">
            <v>0</v>
          </cell>
        </row>
        <row r="44957">
          <cell r="BM44957">
            <v>0</v>
          </cell>
        </row>
        <row r="44958">
          <cell r="BM44958">
            <v>0</v>
          </cell>
        </row>
        <row r="44959">
          <cell r="BM44959">
            <v>0</v>
          </cell>
        </row>
        <row r="44960">
          <cell r="BM44960">
            <v>0</v>
          </cell>
        </row>
        <row r="44961">
          <cell r="BM44961">
            <v>0</v>
          </cell>
        </row>
        <row r="44962">
          <cell r="BM44962">
            <v>0</v>
          </cell>
        </row>
        <row r="44963">
          <cell r="BM44963">
            <v>0</v>
          </cell>
        </row>
        <row r="44964">
          <cell r="BM44964">
            <v>0</v>
          </cell>
        </row>
        <row r="44965">
          <cell r="BM44965">
            <v>0</v>
          </cell>
        </row>
        <row r="44966">
          <cell r="BM44966">
            <v>0</v>
          </cell>
        </row>
        <row r="44967">
          <cell r="BM44967">
            <v>0</v>
          </cell>
        </row>
        <row r="44968">
          <cell r="BM44968">
            <v>0</v>
          </cell>
        </row>
        <row r="44969">
          <cell r="BM44969">
            <v>0</v>
          </cell>
        </row>
        <row r="44970">
          <cell r="BM44970">
            <v>0</v>
          </cell>
        </row>
        <row r="44971">
          <cell r="BM44971">
            <v>0</v>
          </cell>
        </row>
        <row r="44972">
          <cell r="BM44972">
            <v>0</v>
          </cell>
        </row>
        <row r="44973">
          <cell r="BM44973">
            <v>0</v>
          </cell>
        </row>
        <row r="44974">
          <cell r="BM44974">
            <v>0</v>
          </cell>
        </row>
        <row r="44975">
          <cell r="BM44975">
            <v>0</v>
          </cell>
        </row>
        <row r="44976">
          <cell r="BM44976">
            <v>0</v>
          </cell>
        </row>
        <row r="44977">
          <cell r="BM44977">
            <v>0</v>
          </cell>
        </row>
        <row r="44978">
          <cell r="BM44978">
            <v>0</v>
          </cell>
        </row>
        <row r="44979">
          <cell r="BM44979">
            <v>0</v>
          </cell>
        </row>
        <row r="44980">
          <cell r="BM44980">
            <v>0</v>
          </cell>
        </row>
        <row r="44981">
          <cell r="BM44981">
            <v>0</v>
          </cell>
        </row>
        <row r="44982">
          <cell r="BM44982">
            <v>0</v>
          </cell>
        </row>
        <row r="44983">
          <cell r="BM44983">
            <v>0</v>
          </cell>
        </row>
        <row r="44984">
          <cell r="BM44984">
            <v>0</v>
          </cell>
        </row>
        <row r="44985">
          <cell r="BM44985">
            <v>0</v>
          </cell>
        </row>
        <row r="44986">
          <cell r="BM44986">
            <v>0</v>
          </cell>
        </row>
        <row r="44987">
          <cell r="BM44987">
            <v>0</v>
          </cell>
        </row>
        <row r="44988">
          <cell r="BM44988">
            <v>0</v>
          </cell>
        </row>
        <row r="44989">
          <cell r="BM44989">
            <v>0</v>
          </cell>
        </row>
        <row r="44990">
          <cell r="BM44990">
            <v>0</v>
          </cell>
        </row>
        <row r="44991">
          <cell r="BM44991">
            <v>0</v>
          </cell>
        </row>
        <row r="44992">
          <cell r="BM44992">
            <v>0</v>
          </cell>
        </row>
        <row r="44993">
          <cell r="BM44993">
            <v>0</v>
          </cell>
        </row>
        <row r="44994">
          <cell r="BM44994">
            <v>0</v>
          </cell>
        </row>
        <row r="44995">
          <cell r="BM44995">
            <v>0</v>
          </cell>
        </row>
        <row r="44996">
          <cell r="BM44996">
            <v>0</v>
          </cell>
        </row>
        <row r="44997">
          <cell r="BM44997">
            <v>0</v>
          </cell>
        </row>
        <row r="44998">
          <cell r="BM44998">
            <v>0</v>
          </cell>
        </row>
        <row r="44999">
          <cell r="BM44999">
            <v>0</v>
          </cell>
        </row>
        <row r="45000">
          <cell r="BM45000">
            <v>0</v>
          </cell>
        </row>
        <row r="45001">
          <cell r="BM45001">
            <v>0</v>
          </cell>
        </row>
        <row r="45002">
          <cell r="BM45002">
            <v>0</v>
          </cell>
        </row>
        <row r="45003">
          <cell r="BM45003">
            <v>0</v>
          </cell>
        </row>
        <row r="45004">
          <cell r="BM45004">
            <v>0</v>
          </cell>
        </row>
        <row r="45005">
          <cell r="BM45005">
            <v>0</v>
          </cell>
        </row>
        <row r="45006">
          <cell r="BM45006">
            <v>0</v>
          </cell>
        </row>
        <row r="45007">
          <cell r="BM45007">
            <v>0</v>
          </cell>
        </row>
        <row r="45008">
          <cell r="BM45008">
            <v>0</v>
          </cell>
        </row>
        <row r="45009">
          <cell r="BM45009">
            <v>0</v>
          </cell>
        </row>
        <row r="45010">
          <cell r="BM45010">
            <v>0</v>
          </cell>
        </row>
        <row r="45011">
          <cell r="BM45011">
            <v>0</v>
          </cell>
        </row>
        <row r="45012">
          <cell r="BM45012">
            <v>0</v>
          </cell>
        </row>
        <row r="45013">
          <cell r="BM45013">
            <v>0</v>
          </cell>
        </row>
        <row r="45014">
          <cell r="BM45014">
            <v>0</v>
          </cell>
        </row>
        <row r="45015">
          <cell r="BM45015">
            <v>0</v>
          </cell>
        </row>
        <row r="45016">
          <cell r="BM45016">
            <v>0</v>
          </cell>
        </row>
        <row r="45017">
          <cell r="BM45017">
            <v>0</v>
          </cell>
        </row>
        <row r="45018">
          <cell r="BM45018">
            <v>0</v>
          </cell>
        </row>
        <row r="45019">
          <cell r="BM45019">
            <v>0</v>
          </cell>
        </row>
        <row r="45020">
          <cell r="BM45020">
            <v>0</v>
          </cell>
        </row>
        <row r="45021">
          <cell r="BM45021">
            <v>0</v>
          </cell>
        </row>
        <row r="45022">
          <cell r="BM45022">
            <v>0</v>
          </cell>
        </row>
        <row r="45023">
          <cell r="BM45023">
            <v>0</v>
          </cell>
        </row>
        <row r="45024">
          <cell r="BM45024">
            <v>0</v>
          </cell>
        </row>
        <row r="45025">
          <cell r="BM45025">
            <v>0</v>
          </cell>
        </row>
        <row r="45026">
          <cell r="BM45026">
            <v>0</v>
          </cell>
        </row>
        <row r="45027">
          <cell r="BM45027">
            <v>0</v>
          </cell>
        </row>
        <row r="45028">
          <cell r="BM45028">
            <v>0</v>
          </cell>
        </row>
        <row r="45029">
          <cell r="BM45029">
            <v>0</v>
          </cell>
        </row>
        <row r="45030">
          <cell r="BM45030">
            <v>0</v>
          </cell>
        </row>
        <row r="45031">
          <cell r="BM45031">
            <v>0</v>
          </cell>
        </row>
        <row r="45032">
          <cell r="BM45032">
            <v>0</v>
          </cell>
        </row>
        <row r="45033">
          <cell r="BM45033">
            <v>0</v>
          </cell>
        </row>
        <row r="45034">
          <cell r="BM45034">
            <v>0</v>
          </cell>
        </row>
        <row r="45035">
          <cell r="BM45035">
            <v>0</v>
          </cell>
        </row>
        <row r="45036">
          <cell r="BM45036">
            <v>0</v>
          </cell>
        </row>
        <row r="45037">
          <cell r="BM45037">
            <v>0</v>
          </cell>
        </row>
        <row r="45038">
          <cell r="BM45038">
            <v>0</v>
          </cell>
        </row>
        <row r="45039">
          <cell r="BM45039">
            <v>0</v>
          </cell>
        </row>
        <row r="45040">
          <cell r="BM45040">
            <v>0</v>
          </cell>
        </row>
        <row r="45041">
          <cell r="BM45041">
            <v>0</v>
          </cell>
        </row>
        <row r="45042">
          <cell r="BM45042">
            <v>0</v>
          </cell>
        </row>
        <row r="45043">
          <cell r="BM45043">
            <v>0</v>
          </cell>
        </row>
        <row r="45044">
          <cell r="BM45044">
            <v>0</v>
          </cell>
        </row>
        <row r="45045">
          <cell r="BM45045">
            <v>0</v>
          </cell>
        </row>
        <row r="45046">
          <cell r="BM45046">
            <v>0</v>
          </cell>
        </row>
        <row r="45047">
          <cell r="BM45047">
            <v>0</v>
          </cell>
        </row>
        <row r="45048">
          <cell r="BM45048">
            <v>0</v>
          </cell>
        </row>
        <row r="45049">
          <cell r="BM45049">
            <v>0</v>
          </cell>
        </row>
        <row r="45050">
          <cell r="BM45050">
            <v>0</v>
          </cell>
        </row>
        <row r="45051">
          <cell r="BM45051">
            <v>0</v>
          </cell>
        </row>
        <row r="45052">
          <cell r="BM45052">
            <v>0</v>
          </cell>
        </row>
        <row r="45053">
          <cell r="BM45053">
            <v>0</v>
          </cell>
        </row>
        <row r="45054">
          <cell r="BM45054">
            <v>0</v>
          </cell>
        </row>
        <row r="45055">
          <cell r="BM45055">
            <v>0</v>
          </cell>
        </row>
        <row r="45056">
          <cell r="BM45056">
            <v>0</v>
          </cell>
        </row>
        <row r="45057">
          <cell r="BM45057">
            <v>0</v>
          </cell>
        </row>
        <row r="45058">
          <cell r="BM45058">
            <v>0</v>
          </cell>
        </row>
        <row r="45059">
          <cell r="BM45059">
            <v>0</v>
          </cell>
        </row>
        <row r="45060">
          <cell r="BM45060">
            <v>0</v>
          </cell>
        </row>
        <row r="45061">
          <cell r="BM45061">
            <v>0</v>
          </cell>
        </row>
        <row r="45062">
          <cell r="BM45062">
            <v>0</v>
          </cell>
        </row>
        <row r="45063">
          <cell r="BM45063">
            <v>0</v>
          </cell>
        </row>
        <row r="45064">
          <cell r="BM45064">
            <v>0</v>
          </cell>
        </row>
        <row r="45065">
          <cell r="BM45065">
            <v>0</v>
          </cell>
        </row>
        <row r="45066">
          <cell r="BM45066">
            <v>0</v>
          </cell>
        </row>
        <row r="45067">
          <cell r="BM45067">
            <v>0</v>
          </cell>
        </row>
        <row r="45068">
          <cell r="BM45068">
            <v>0</v>
          </cell>
        </row>
        <row r="45069">
          <cell r="BM45069">
            <v>0</v>
          </cell>
        </row>
        <row r="45070">
          <cell r="BM45070">
            <v>0</v>
          </cell>
        </row>
        <row r="45071">
          <cell r="BM45071">
            <v>0</v>
          </cell>
        </row>
        <row r="45072">
          <cell r="BM45072">
            <v>0</v>
          </cell>
        </row>
        <row r="45073">
          <cell r="BM45073">
            <v>0</v>
          </cell>
        </row>
        <row r="45074">
          <cell r="BM45074">
            <v>0</v>
          </cell>
        </row>
        <row r="45075">
          <cell r="BM45075">
            <v>0</v>
          </cell>
        </row>
        <row r="45076">
          <cell r="BM45076">
            <v>0</v>
          </cell>
        </row>
        <row r="45077">
          <cell r="BM45077">
            <v>0</v>
          </cell>
        </row>
        <row r="45078">
          <cell r="BM45078">
            <v>0</v>
          </cell>
        </row>
        <row r="45079">
          <cell r="BM45079">
            <v>0</v>
          </cell>
        </row>
        <row r="45080">
          <cell r="BM45080">
            <v>0</v>
          </cell>
        </row>
        <row r="45081">
          <cell r="BM45081">
            <v>0</v>
          </cell>
        </row>
        <row r="45082">
          <cell r="BM45082">
            <v>0</v>
          </cell>
        </row>
        <row r="45083">
          <cell r="BM45083">
            <v>0</v>
          </cell>
        </row>
        <row r="45084">
          <cell r="BM45084">
            <v>0</v>
          </cell>
        </row>
        <row r="45085">
          <cell r="BM45085">
            <v>0</v>
          </cell>
        </row>
        <row r="45086">
          <cell r="BM45086">
            <v>0</v>
          </cell>
        </row>
        <row r="45087">
          <cell r="BM45087">
            <v>0</v>
          </cell>
        </row>
        <row r="45088">
          <cell r="BM45088">
            <v>0</v>
          </cell>
        </row>
        <row r="45089">
          <cell r="BM45089">
            <v>0</v>
          </cell>
        </row>
        <row r="45090">
          <cell r="BM45090">
            <v>0</v>
          </cell>
        </row>
        <row r="45091">
          <cell r="BM45091">
            <v>0</v>
          </cell>
        </row>
        <row r="45092">
          <cell r="BM45092">
            <v>0</v>
          </cell>
        </row>
        <row r="45093">
          <cell r="BM45093">
            <v>0</v>
          </cell>
        </row>
        <row r="45094">
          <cell r="BM45094">
            <v>0</v>
          </cell>
        </row>
        <row r="45095">
          <cell r="BM45095">
            <v>0</v>
          </cell>
        </row>
        <row r="45096">
          <cell r="BM45096">
            <v>0</v>
          </cell>
        </row>
        <row r="45097">
          <cell r="BM45097">
            <v>0</v>
          </cell>
        </row>
        <row r="45098">
          <cell r="BM45098">
            <v>0</v>
          </cell>
        </row>
        <row r="45099">
          <cell r="BM45099">
            <v>0</v>
          </cell>
        </row>
        <row r="45100">
          <cell r="BM45100">
            <v>0</v>
          </cell>
        </row>
        <row r="45101">
          <cell r="BM45101">
            <v>0</v>
          </cell>
        </row>
        <row r="45102">
          <cell r="BM45102">
            <v>0</v>
          </cell>
        </row>
        <row r="45103">
          <cell r="BM45103">
            <v>0</v>
          </cell>
        </row>
        <row r="45104">
          <cell r="BM45104">
            <v>0</v>
          </cell>
        </row>
        <row r="45105">
          <cell r="BM45105">
            <v>0</v>
          </cell>
        </row>
        <row r="45106">
          <cell r="BM45106">
            <v>0</v>
          </cell>
        </row>
        <row r="45107">
          <cell r="BM45107">
            <v>0</v>
          </cell>
        </row>
        <row r="45108">
          <cell r="BM45108">
            <v>0</v>
          </cell>
        </row>
        <row r="45109">
          <cell r="BM45109">
            <v>0</v>
          </cell>
        </row>
        <row r="45110">
          <cell r="BM45110">
            <v>0</v>
          </cell>
        </row>
        <row r="45111">
          <cell r="BM45111">
            <v>0</v>
          </cell>
        </row>
        <row r="45112">
          <cell r="BM45112">
            <v>0</v>
          </cell>
        </row>
        <row r="45113">
          <cell r="BM45113">
            <v>0</v>
          </cell>
        </row>
        <row r="45114">
          <cell r="BM45114">
            <v>0</v>
          </cell>
        </row>
        <row r="45115">
          <cell r="BM45115">
            <v>0</v>
          </cell>
        </row>
        <row r="45116">
          <cell r="BM45116">
            <v>0</v>
          </cell>
        </row>
        <row r="45117">
          <cell r="BM45117">
            <v>0</v>
          </cell>
        </row>
        <row r="45118">
          <cell r="BM45118">
            <v>0</v>
          </cell>
        </row>
        <row r="45119">
          <cell r="BM45119">
            <v>0</v>
          </cell>
        </row>
        <row r="45120">
          <cell r="BM45120">
            <v>0</v>
          </cell>
        </row>
        <row r="45121">
          <cell r="BM45121">
            <v>0</v>
          </cell>
        </row>
        <row r="45122">
          <cell r="BM45122">
            <v>0</v>
          </cell>
        </row>
        <row r="45123">
          <cell r="BM45123">
            <v>0</v>
          </cell>
        </row>
        <row r="45124">
          <cell r="BM45124">
            <v>0</v>
          </cell>
        </row>
        <row r="45125">
          <cell r="BM45125">
            <v>0</v>
          </cell>
        </row>
        <row r="45126">
          <cell r="BM45126">
            <v>0</v>
          </cell>
        </row>
        <row r="45127">
          <cell r="BM45127">
            <v>0</v>
          </cell>
        </row>
        <row r="45128">
          <cell r="BM45128">
            <v>0</v>
          </cell>
        </row>
        <row r="45129">
          <cell r="BM45129">
            <v>0</v>
          </cell>
        </row>
        <row r="45130">
          <cell r="BM45130">
            <v>0</v>
          </cell>
        </row>
        <row r="45131">
          <cell r="BM45131">
            <v>0</v>
          </cell>
        </row>
        <row r="45132">
          <cell r="BM45132">
            <v>0</v>
          </cell>
        </row>
        <row r="45133">
          <cell r="BM45133">
            <v>0</v>
          </cell>
        </row>
        <row r="45134">
          <cell r="BM45134">
            <v>0</v>
          </cell>
        </row>
        <row r="45135">
          <cell r="BM45135">
            <v>0</v>
          </cell>
        </row>
        <row r="45136">
          <cell r="BM45136">
            <v>0</v>
          </cell>
        </row>
        <row r="45137">
          <cell r="BM45137">
            <v>0</v>
          </cell>
        </row>
        <row r="45138">
          <cell r="BM45138">
            <v>0</v>
          </cell>
        </row>
        <row r="45139">
          <cell r="BM45139">
            <v>0</v>
          </cell>
        </row>
        <row r="45140">
          <cell r="BM45140">
            <v>0</v>
          </cell>
        </row>
        <row r="45141">
          <cell r="BM45141">
            <v>0</v>
          </cell>
        </row>
        <row r="45142">
          <cell r="BM45142">
            <v>0</v>
          </cell>
        </row>
        <row r="45143">
          <cell r="BM45143">
            <v>0</v>
          </cell>
        </row>
        <row r="45144">
          <cell r="BM45144">
            <v>0</v>
          </cell>
        </row>
        <row r="45145">
          <cell r="BM45145">
            <v>0</v>
          </cell>
        </row>
        <row r="45146">
          <cell r="BM45146">
            <v>0</v>
          </cell>
        </row>
        <row r="45147">
          <cell r="BM45147">
            <v>0</v>
          </cell>
        </row>
        <row r="45148">
          <cell r="BM45148">
            <v>0</v>
          </cell>
        </row>
        <row r="45149">
          <cell r="BM45149">
            <v>0</v>
          </cell>
        </row>
        <row r="45150">
          <cell r="BM45150">
            <v>0</v>
          </cell>
        </row>
        <row r="45151">
          <cell r="BM45151">
            <v>0</v>
          </cell>
        </row>
        <row r="45152">
          <cell r="BM45152">
            <v>0</v>
          </cell>
        </row>
        <row r="45153">
          <cell r="BM45153">
            <v>0</v>
          </cell>
        </row>
        <row r="45154">
          <cell r="BM45154">
            <v>0</v>
          </cell>
        </row>
        <row r="45155">
          <cell r="BM45155">
            <v>0</v>
          </cell>
        </row>
        <row r="45156">
          <cell r="BM45156">
            <v>0</v>
          </cell>
        </row>
        <row r="45157">
          <cell r="BM45157">
            <v>0</v>
          </cell>
        </row>
        <row r="45158">
          <cell r="BM45158">
            <v>0</v>
          </cell>
        </row>
        <row r="45159">
          <cell r="BM45159">
            <v>0</v>
          </cell>
        </row>
        <row r="45160">
          <cell r="BM45160">
            <v>0</v>
          </cell>
        </row>
        <row r="45161">
          <cell r="BM45161">
            <v>0</v>
          </cell>
        </row>
        <row r="45162">
          <cell r="BM45162">
            <v>0</v>
          </cell>
        </row>
        <row r="45163">
          <cell r="BM45163">
            <v>0</v>
          </cell>
        </row>
        <row r="45164">
          <cell r="BM45164">
            <v>0</v>
          </cell>
        </row>
        <row r="45165">
          <cell r="BM45165">
            <v>0</v>
          </cell>
        </row>
        <row r="45166">
          <cell r="BM45166">
            <v>0</v>
          </cell>
        </row>
        <row r="45167">
          <cell r="BM45167">
            <v>0</v>
          </cell>
        </row>
        <row r="45168">
          <cell r="BM45168">
            <v>0</v>
          </cell>
        </row>
        <row r="45169">
          <cell r="BM45169">
            <v>0</v>
          </cell>
        </row>
        <row r="45170">
          <cell r="BM45170">
            <v>0</v>
          </cell>
        </row>
        <row r="45171">
          <cell r="BM45171">
            <v>0</v>
          </cell>
        </row>
        <row r="45172">
          <cell r="BM45172">
            <v>0</v>
          </cell>
        </row>
        <row r="45173">
          <cell r="BM45173">
            <v>0</v>
          </cell>
        </row>
        <row r="45174">
          <cell r="BM45174">
            <v>0</v>
          </cell>
        </row>
        <row r="45175">
          <cell r="BM45175">
            <v>0</v>
          </cell>
        </row>
        <row r="45176">
          <cell r="BM45176">
            <v>0</v>
          </cell>
        </row>
        <row r="45177">
          <cell r="BM45177">
            <v>0</v>
          </cell>
        </row>
        <row r="45178">
          <cell r="BM45178">
            <v>0</v>
          </cell>
        </row>
        <row r="45179">
          <cell r="BM45179">
            <v>0</v>
          </cell>
        </row>
        <row r="45180">
          <cell r="BM45180">
            <v>0</v>
          </cell>
        </row>
        <row r="45181">
          <cell r="BM45181">
            <v>0</v>
          </cell>
        </row>
        <row r="45182">
          <cell r="BM45182">
            <v>0</v>
          </cell>
        </row>
        <row r="45183">
          <cell r="BM45183">
            <v>0</v>
          </cell>
        </row>
        <row r="45184">
          <cell r="BM45184">
            <v>0</v>
          </cell>
        </row>
        <row r="45185">
          <cell r="BM45185">
            <v>0</v>
          </cell>
        </row>
        <row r="45186">
          <cell r="BM45186">
            <v>0</v>
          </cell>
        </row>
        <row r="45187">
          <cell r="BM45187">
            <v>0</v>
          </cell>
        </row>
        <row r="45188">
          <cell r="BM45188">
            <v>0</v>
          </cell>
        </row>
        <row r="45189">
          <cell r="BM45189">
            <v>0</v>
          </cell>
        </row>
        <row r="45190">
          <cell r="BM45190">
            <v>0</v>
          </cell>
        </row>
        <row r="45191">
          <cell r="BM45191">
            <v>0</v>
          </cell>
        </row>
        <row r="45192">
          <cell r="BM45192">
            <v>0</v>
          </cell>
        </row>
        <row r="45193">
          <cell r="BM45193">
            <v>0</v>
          </cell>
        </row>
        <row r="45194">
          <cell r="BM45194">
            <v>0</v>
          </cell>
        </row>
        <row r="45195">
          <cell r="BM45195">
            <v>0</v>
          </cell>
        </row>
        <row r="45196">
          <cell r="BM45196">
            <v>0</v>
          </cell>
        </row>
        <row r="45197">
          <cell r="BM45197">
            <v>0</v>
          </cell>
        </row>
        <row r="45198">
          <cell r="BM45198">
            <v>0</v>
          </cell>
        </row>
        <row r="45199">
          <cell r="BM45199">
            <v>0</v>
          </cell>
        </row>
        <row r="45200">
          <cell r="BM45200">
            <v>0</v>
          </cell>
        </row>
        <row r="45201">
          <cell r="BM45201">
            <v>0</v>
          </cell>
        </row>
        <row r="45202">
          <cell r="BM45202">
            <v>0</v>
          </cell>
        </row>
        <row r="45203">
          <cell r="BM45203">
            <v>0</v>
          </cell>
        </row>
        <row r="45204">
          <cell r="BM45204">
            <v>0</v>
          </cell>
        </row>
        <row r="45205">
          <cell r="BM45205">
            <v>0</v>
          </cell>
        </row>
        <row r="45206">
          <cell r="BM45206">
            <v>0</v>
          </cell>
        </row>
        <row r="45207">
          <cell r="BM45207">
            <v>0</v>
          </cell>
        </row>
        <row r="45208">
          <cell r="BM45208">
            <v>0</v>
          </cell>
        </row>
        <row r="45209">
          <cell r="BM45209">
            <v>0</v>
          </cell>
        </row>
        <row r="45210">
          <cell r="BM45210">
            <v>0</v>
          </cell>
        </row>
        <row r="45211">
          <cell r="BM45211">
            <v>0</v>
          </cell>
        </row>
        <row r="45212">
          <cell r="BM45212">
            <v>0</v>
          </cell>
        </row>
        <row r="45213">
          <cell r="BM45213">
            <v>0</v>
          </cell>
        </row>
        <row r="45214">
          <cell r="BM45214">
            <v>0</v>
          </cell>
        </row>
        <row r="45215">
          <cell r="BM45215">
            <v>0</v>
          </cell>
        </row>
        <row r="45216">
          <cell r="BM45216">
            <v>0</v>
          </cell>
        </row>
        <row r="45217">
          <cell r="BM45217">
            <v>0</v>
          </cell>
        </row>
        <row r="45218">
          <cell r="BM45218">
            <v>0</v>
          </cell>
        </row>
        <row r="45219">
          <cell r="BM45219">
            <v>0</v>
          </cell>
        </row>
        <row r="45220">
          <cell r="BM45220">
            <v>0</v>
          </cell>
        </row>
        <row r="45221">
          <cell r="BM45221">
            <v>0</v>
          </cell>
        </row>
        <row r="45222">
          <cell r="BM45222">
            <v>0</v>
          </cell>
        </row>
        <row r="45223">
          <cell r="BM45223">
            <v>0</v>
          </cell>
        </row>
        <row r="45224">
          <cell r="BM45224">
            <v>0</v>
          </cell>
        </row>
        <row r="45225">
          <cell r="BM45225">
            <v>0</v>
          </cell>
        </row>
        <row r="45226">
          <cell r="BM45226">
            <v>0</v>
          </cell>
        </row>
        <row r="45227">
          <cell r="BM45227">
            <v>0</v>
          </cell>
        </row>
        <row r="45228">
          <cell r="BM45228">
            <v>0</v>
          </cell>
        </row>
        <row r="45229">
          <cell r="BM45229">
            <v>0</v>
          </cell>
        </row>
        <row r="45230">
          <cell r="BM45230">
            <v>0</v>
          </cell>
        </row>
        <row r="45231">
          <cell r="BM45231">
            <v>0</v>
          </cell>
        </row>
        <row r="45232">
          <cell r="BM45232">
            <v>0</v>
          </cell>
        </row>
        <row r="45233">
          <cell r="BM45233">
            <v>0</v>
          </cell>
        </row>
        <row r="45234">
          <cell r="BM45234">
            <v>0</v>
          </cell>
        </row>
        <row r="45235">
          <cell r="BM45235">
            <v>0</v>
          </cell>
        </row>
        <row r="45236">
          <cell r="BM45236">
            <v>0</v>
          </cell>
        </row>
        <row r="45237">
          <cell r="BM45237">
            <v>0</v>
          </cell>
        </row>
        <row r="45238">
          <cell r="BM45238">
            <v>0</v>
          </cell>
        </row>
        <row r="45239">
          <cell r="BM45239">
            <v>0</v>
          </cell>
        </row>
        <row r="45240">
          <cell r="BM45240">
            <v>0</v>
          </cell>
        </row>
        <row r="45241">
          <cell r="BM45241">
            <v>0</v>
          </cell>
        </row>
        <row r="45242">
          <cell r="BM45242">
            <v>0</v>
          </cell>
        </row>
        <row r="45243">
          <cell r="BM45243">
            <v>0</v>
          </cell>
        </row>
        <row r="45244">
          <cell r="BM45244">
            <v>0</v>
          </cell>
        </row>
        <row r="45245">
          <cell r="BM45245">
            <v>0</v>
          </cell>
        </row>
        <row r="45246">
          <cell r="BM45246">
            <v>0</v>
          </cell>
        </row>
        <row r="45247">
          <cell r="BM45247">
            <v>0</v>
          </cell>
        </row>
        <row r="45248">
          <cell r="BM45248">
            <v>0</v>
          </cell>
        </row>
        <row r="45249">
          <cell r="BM45249">
            <v>0</v>
          </cell>
        </row>
        <row r="45250">
          <cell r="BM45250">
            <v>0</v>
          </cell>
        </row>
        <row r="45251">
          <cell r="BM45251">
            <v>0</v>
          </cell>
        </row>
        <row r="45252">
          <cell r="BM45252">
            <v>0</v>
          </cell>
        </row>
        <row r="45253">
          <cell r="BM45253">
            <v>0</v>
          </cell>
        </row>
        <row r="45254">
          <cell r="BM45254">
            <v>0</v>
          </cell>
        </row>
        <row r="45255">
          <cell r="BM45255">
            <v>0</v>
          </cell>
        </row>
        <row r="45256">
          <cell r="BM45256">
            <v>0</v>
          </cell>
        </row>
        <row r="45257">
          <cell r="BM45257">
            <v>0</v>
          </cell>
        </row>
        <row r="45258">
          <cell r="BM45258">
            <v>0</v>
          </cell>
        </row>
        <row r="45259">
          <cell r="BM45259">
            <v>0</v>
          </cell>
        </row>
        <row r="45260">
          <cell r="BM45260">
            <v>0</v>
          </cell>
        </row>
        <row r="45261">
          <cell r="BM45261">
            <v>0</v>
          </cell>
        </row>
        <row r="45262">
          <cell r="BM45262">
            <v>0</v>
          </cell>
        </row>
        <row r="45263">
          <cell r="BM45263">
            <v>0</v>
          </cell>
        </row>
        <row r="45264">
          <cell r="BM45264">
            <v>0</v>
          </cell>
        </row>
        <row r="45265">
          <cell r="BM45265">
            <v>0</v>
          </cell>
        </row>
        <row r="45266">
          <cell r="BM45266">
            <v>0</v>
          </cell>
        </row>
        <row r="45267">
          <cell r="BM45267">
            <v>0</v>
          </cell>
        </row>
        <row r="45268">
          <cell r="BM45268">
            <v>0</v>
          </cell>
        </row>
        <row r="45269">
          <cell r="BM45269">
            <v>0</v>
          </cell>
        </row>
        <row r="45270">
          <cell r="BM45270">
            <v>0</v>
          </cell>
        </row>
        <row r="45271">
          <cell r="BM45271">
            <v>0</v>
          </cell>
        </row>
        <row r="45272">
          <cell r="BM45272">
            <v>0</v>
          </cell>
        </row>
        <row r="45273">
          <cell r="BM45273">
            <v>0</v>
          </cell>
        </row>
        <row r="45274">
          <cell r="BM45274">
            <v>0</v>
          </cell>
        </row>
        <row r="45275">
          <cell r="BM45275">
            <v>0</v>
          </cell>
        </row>
        <row r="45276">
          <cell r="BM45276">
            <v>0</v>
          </cell>
        </row>
        <row r="45277">
          <cell r="BM45277">
            <v>0</v>
          </cell>
        </row>
        <row r="45278">
          <cell r="BM45278">
            <v>0</v>
          </cell>
        </row>
        <row r="45279">
          <cell r="BM45279">
            <v>0</v>
          </cell>
        </row>
        <row r="45280">
          <cell r="BM45280">
            <v>0</v>
          </cell>
        </row>
        <row r="45281">
          <cell r="BM45281">
            <v>0</v>
          </cell>
        </row>
        <row r="45282">
          <cell r="BM45282">
            <v>0</v>
          </cell>
        </row>
        <row r="45283">
          <cell r="BM45283">
            <v>0</v>
          </cell>
        </row>
        <row r="45284">
          <cell r="BM45284">
            <v>0</v>
          </cell>
        </row>
        <row r="45285">
          <cell r="BM45285">
            <v>0</v>
          </cell>
        </row>
        <row r="45286">
          <cell r="BM45286">
            <v>0</v>
          </cell>
        </row>
        <row r="45287">
          <cell r="BM45287">
            <v>0</v>
          </cell>
        </row>
        <row r="45288">
          <cell r="BM45288">
            <v>0</v>
          </cell>
        </row>
        <row r="45289">
          <cell r="BM45289">
            <v>0</v>
          </cell>
        </row>
        <row r="45290">
          <cell r="BM45290">
            <v>0</v>
          </cell>
        </row>
        <row r="45291">
          <cell r="BM45291">
            <v>0</v>
          </cell>
        </row>
        <row r="45292">
          <cell r="BM45292">
            <v>0</v>
          </cell>
        </row>
        <row r="45293">
          <cell r="BM45293">
            <v>0</v>
          </cell>
        </row>
        <row r="45294">
          <cell r="BM45294">
            <v>0</v>
          </cell>
        </row>
        <row r="45295">
          <cell r="BM45295">
            <v>0</v>
          </cell>
        </row>
        <row r="45296">
          <cell r="BM45296">
            <v>0</v>
          </cell>
        </row>
        <row r="45297">
          <cell r="BM45297">
            <v>0</v>
          </cell>
        </row>
        <row r="45298">
          <cell r="BM45298">
            <v>0</v>
          </cell>
        </row>
        <row r="45299">
          <cell r="BM45299">
            <v>0</v>
          </cell>
        </row>
        <row r="45300">
          <cell r="BM45300">
            <v>0</v>
          </cell>
        </row>
        <row r="45301">
          <cell r="BM45301">
            <v>0</v>
          </cell>
        </row>
        <row r="45302">
          <cell r="BM45302">
            <v>0</v>
          </cell>
        </row>
        <row r="45303">
          <cell r="BM45303">
            <v>0</v>
          </cell>
        </row>
        <row r="45304">
          <cell r="BM45304">
            <v>0</v>
          </cell>
        </row>
        <row r="45305">
          <cell r="BM45305">
            <v>0</v>
          </cell>
        </row>
        <row r="45306">
          <cell r="BM45306">
            <v>0</v>
          </cell>
        </row>
        <row r="45307">
          <cell r="BM45307">
            <v>0</v>
          </cell>
        </row>
        <row r="45308">
          <cell r="BM45308">
            <v>0</v>
          </cell>
        </row>
        <row r="45309">
          <cell r="BM45309">
            <v>0</v>
          </cell>
        </row>
        <row r="45310">
          <cell r="BM45310">
            <v>0</v>
          </cell>
        </row>
        <row r="45311">
          <cell r="BM45311">
            <v>0</v>
          </cell>
        </row>
        <row r="45312">
          <cell r="BM45312">
            <v>0</v>
          </cell>
        </row>
        <row r="45313">
          <cell r="BM45313">
            <v>0</v>
          </cell>
        </row>
        <row r="45314">
          <cell r="BM45314">
            <v>0</v>
          </cell>
        </row>
        <row r="45315">
          <cell r="BM45315">
            <v>0</v>
          </cell>
        </row>
        <row r="45316">
          <cell r="BM45316">
            <v>0</v>
          </cell>
        </row>
        <row r="45317">
          <cell r="BM45317">
            <v>0</v>
          </cell>
        </row>
        <row r="45318">
          <cell r="BM45318">
            <v>0</v>
          </cell>
        </row>
        <row r="45319">
          <cell r="BM45319">
            <v>0</v>
          </cell>
        </row>
        <row r="45320">
          <cell r="BM45320">
            <v>0</v>
          </cell>
        </row>
        <row r="45321">
          <cell r="BM45321">
            <v>0</v>
          </cell>
        </row>
        <row r="45322">
          <cell r="BM45322">
            <v>0</v>
          </cell>
        </row>
        <row r="45323">
          <cell r="BM45323">
            <v>0</v>
          </cell>
        </row>
        <row r="45324">
          <cell r="BM45324">
            <v>0</v>
          </cell>
        </row>
        <row r="45325">
          <cell r="BM45325">
            <v>0</v>
          </cell>
        </row>
        <row r="45326">
          <cell r="BM45326">
            <v>0</v>
          </cell>
        </row>
        <row r="45327">
          <cell r="BM45327">
            <v>0</v>
          </cell>
        </row>
        <row r="45328">
          <cell r="BM45328">
            <v>0</v>
          </cell>
        </row>
        <row r="45329">
          <cell r="BM45329">
            <v>0</v>
          </cell>
        </row>
        <row r="45330">
          <cell r="BM45330">
            <v>0</v>
          </cell>
        </row>
        <row r="45331">
          <cell r="BM45331">
            <v>0</v>
          </cell>
        </row>
        <row r="45332">
          <cell r="BM45332">
            <v>0</v>
          </cell>
        </row>
        <row r="45333">
          <cell r="BM45333">
            <v>0</v>
          </cell>
        </row>
        <row r="45334">
          <cell r="BM45334">
            <v>0</v>
          </cell>
        </row>
        <row r="45335">
          <cell r="BM45335">
            <v>0</v>
          </cell>
        </row>
        <row r="45336">
          <cell r="BM45336">
            <v>0</v>
          </cell>
        </row>
        <row r="45337">
          <cell r="BM45337">
            <v>0</v>
          </cell>
        </row>
        <row r="45338">
          <cell r="BM45338">
            <v>0</v>
          </cell>
        </row>
        <row r="45339">
          <cell r="BM45339">
            <v>0</v>
          </cell>
        </row>
        <row r="45340">
          <cell r="BM45340">
            <v>0</v>
          </cell>
        </row>
        <row r="45341">
          <cell r="BM45341">
            <v>0</v>
          </cell>
        </row>
        <row r="45342">
          <cell r="BM45342">
            <v>0</v>
          </cell>
        </row>
        <row r="45343">
          <cell r="BM45343">
            <v>0</v>
          </cell>
        </row>
        <row r="45344">
          <cell r="BM45344">
            <v>0</v>
          </cell>
        </row>
        <row r="45345">
          <cell r="BM45345">
            <v>0</v>
          </cell>
        </row>
        <row r="45346">
          <cell r="BM45346">
            <v>0</v>
          </cell>
        </row>
        <row r="45347">
          <cell r="BM45347">
            <v>0</v>
          </cell>
        </row>
        <row r="45348">
          <cell r="BM45348">
            <v>0</v>
          </cell>
        </row>
        <row r="45349">
          <cell r="BM45349">
            <v>0</v>
          </cell>
        </row>
        <row r="45350">
          <cell r="BM45350">
            <v>0</v>
          </cell>
        </row>
        <row r="45351">
          <cell r="BM45351">
            <v>0</v>
          </cell>
        </row>
        <row r="45352">
          <cell r="BM45352">
            <v>0</v>
          </cell>
        </row>
        <row r="45353">
          <cell r="BM45353">
            <v>0</v>
          </cell>
        </row>
        <row r="45354">
          <cell r="BM45354">
            <v>0</v>
          </cell>
        </row>
        <row r="45355">
          <cell r="BM45355">
            <v>0</v>
          </cell>
        </row>
        <row r="45356">
          <cell r="BM45356">
            <v>0</v>
          </cell>
        </row>
        <row r="45357">
          <cell r="BM45357">
            <v>0</v>
          </cell>
        </row>
        <row r="45358">
          <cell r="BM45358">
            <v>0</v>
          </cell>
        </row>
        <row r="45359">
          <cell r="BM45359">
            <v>0</v>
          </cell>
        </row>
        <row r="45360">
          <cell r="BM45360">
            <v>0</v>
          </cell>
        </row>
        <row r="45361">
          <cell r="BM45361">
            <v>0</v>
          </cell>
        </row>
        <row r="45362">
          <cell r="BM45362">
            <v>0</v>
          </cell>
        </row>
        <row r="45363">
          <cell r="BM45363">
            <v>0</v>
          </cell>
        </row>
        <row r="45364">
          <cell r="BM45364">
            <v>0</v>
          </cell>
        </row>
        <row r="45365">
          <cell r="BM45365">
            <v>0</v>
          </cell>
        </row>
        <row r="45366">
          <cell r="BM45366">
            <v>0</v>
          </cell>
        </row>
        <row r="45367">
          <cell r="BM45367">
            <v>0</v>
          </cell>
        </row>
        <row r="45368">
          <cell r="BM45368">
            <v>0</v>
          </cell>
        </row>
        <row r="45369">
          <cell r="BM45369">
            <v>0</v>
          </cell>
        </row>
        <row r="45370">
          <cell r="BM45370">
            <v>0</v>
          </cell>
        </row>
        <row r="45371">
          <cell r="BM45371">
            <v>0</v>
          </cell>
        </row>
        <row r="45372">
          <cell r="BM45372">
            <v>0</v>
          </cell>
        </row>
        <row r="45373">
          <cell r="BM45373">
            <v>0</v>
          </cell>
        </row>
        <row r="45374">
          <cell r="BM45374">
            <v>0</v>
          </cell>
        </row>
        <row r="45375">
          <cell r="BM45375">
            <v>0</v>
          </cell>
        </row>
        <row r="45376">
          <cell r="BM45376">
            <v>0</v>
          </cell>
        </row>
        <row r="45377">
          <cell r="BM45377">
            <v>0</v>
          </cell>
        </row>
        <row r="45378">
          <cell r="BM45378">
            <v>0</v>
          </cell>
        </row>
        <row r="45379">
          <cell r="BM45379">
            <v>0</v>
          </cell>
        </row>
        <row r="45380">
          <cell r="BM45380">
            <v>0</v>
          </cell>
        </row>
        <row r="45381">
          <cell r="BM45381">
            <v>0</v>
          </cell>
        </row>
        <row r="45382">
          <cell r="BM45382">
            <v>0</v>
          </cell>
        </row>
        <row r="45383">
          <cell r="BM45383">
            <v>0</v>
          </cell>
        </row>
        <row r="45384">
          <cell r="BM45384">
            <v>0</v>
          </cell>
        </row>
        <row r="45385">
          <cell r="BM45385">
            <v>0</v>
          </cell>
        </row>
        <row r="45386">
          <cell r="BM45386">
            <v>0</v>
          </cell>
        </row>
        <row r="45387">
          <cell r="BM45387">
            <v>0</v>
          </cell>
        </row>
        <row r="45388">
          <cell r="BM45388">
            <v>0</v>
          </cell>
        </row>
        <row r="45389">
          <cell r="BM45389">
            <v>0</v>
          </cell>
        </row>
        <row r="45390">
          <cell r="BM45390">
            <v>0</v>
          </cell>
        </row>
        <row r="45391">
          <cell r="BM45391">
            <v>0</v>
          </cell>
        </row>
        <row r="45392">
          <cell r="BM45392">
            <v>0</v>
          </cell>
        </row>
        <row r="45393">
          <cell r="BM45393">
            <v>0</v>
          </cell>
        </row>
        <row r="45394">
          <cell r="BM45394">
            <v>0</v>
          </cell>
        </row>
        <row r="45395">
          <cell r="BM45395">
            <v>0</v>
          </cell>
        </row>
        <row r="45396">
          <cell r="BM45396">
            <v>0</v>
          </cell>
        </row>
        <row r="45397">
          <cell r="BM45397">
            <v>0</v>
          </cell>
        </row>
        <row r="45398">
          <cell r="BM45398">
            <v>0</v>
          </cell>
        </row>
        <row r="45399">
          <cell r="BM45399">
            <v>0</v>
          </cell>
        </row>
        <row r="45400">
          <cell r="BM45400">
            <v>0</v>
          </cell>
        </row>
        <row r="45401">
          <cell r="BM45401">
            <v>0</v>
          </cell>
        </row>
        <row r="45402">
          <cell r="BM45402">
            <v>0</v>
          </cell>
        </row>
        <row r="45403">
          <cell r="BM45403">
            <v>0</v>
          </cell>
        </row>
        <row r="45404">
          <cell r="BM45404">
            <v>0</v>
          </cell>
        </row>
        <row r="45405">
          <cell r="BM45405">
            <v>0</v>
          </cell>
        </row>
        <row r="45406">
          <cell r="BM45406">
            <v>0</v>
          </cell>
        </row>
        <row r="45407">
          <cell r="BM45407">
            <v>0</v>
          </cell>
        </row>
        <row r="45408">
          <cell r="BM45408">
            <v>0</v>
          </cell>
        </row>
        <row r="45409">
          <cell r="BM45409">
            <v>0</v>
          </cell>
        </row>
        <row r="45410">
          <cell r="BM45410">
            <v>0</v>
          </cell>
        </row>
        <row r="45411">
          <cell r="BM45411">
            <v>0</v>
          </cell>
        </row>
        <row r="45412">
          <cell r="BM45412">
            <v>0</v>
          </cell>
        </row>
        <row r="45413">
          <cell r="BM45413">
            <v>0</v>
          </cell>
        </row>
        <row r="45414">
          <cell r="BM45414">
            <v>0</v>
          </cell>
        </row>
        <row r="45415">
          <cell r="BM45415">
            <v>0</v>
          </cell>
        </row>
        <row r="45416">
          <cell r="BM45416">
            <v>0</v>
          </cell>
        </row>
        <row r="45417">
          <cell r="BM45417">
            <v>0</v>
          </cell>
        </row>
        <row r="45418">
          <cell r="BM45418">
            <v>0</v>
          </cell>
        </row>
        <row r="45419">
          <cell r="BM45419">
            <v>0</v>
          </cell>
        </row>
        <row r="45420">
          <cell r="BM45420">
            <v>0</v>
          </cell>
        </row>
        <row r="45421">
          <cell r="BM45421">
            <v>0</v>
          </cell>
        </row>
        <row r="45422">
          <cell r="BM45422">
            <v>0</v>
          </cell>
        </row>
        <row r="45423">
          <cell r="BM45423">
            <v>0</v>
          </cell>
        </row>
        <row r="45424">
          <cell r="BM45424">
            <v>0</v>
          </cell>
        </row>
        <row r="45425">
          <cell r="BM45425">
            <v>0</v>
          </cell>
        </row>
        <row r="45426">
          <cell r="BM45426">
            <v>0</v>
          </cell>
        </row>
        <row r="45427">
          <cell r="BM45427">
            <v>0</v>
          </cell>
        </row>
        <row r="45428">
          <cell r="BM45428">
            <v>0</v>
          </cell>
        </row>
        <row r="45429">
          <cell r="BM45429">
            <v>0</v>
          </cell>
        </row>
        <row r="45430">
          <cell r="BM45430">
            <v>0</v>
          </cell>
        </row>
        <row r="45431">
          <cell r="BM45431">
            <v>0</v>
          </cell>
        </row>
        <row r="45432">
          <cell r="BM45432">
            <v>0</v>
          </cell>
        </row>
        <row r="45433">
          <cell r="BM45433">
            <v>0</v>
          </cell>
        </row>
        <row r="45434">
          <cell r="BM45434">
            <v>0</v>
          </cell>
        </row>
        <row r="45435">
          <cell r="BM45435">
            <v>0</v>
          </cell>
        </row>
        <row r="45436">
          <cell r="BM45436">
            <v>0</v>
          </cell>
        </row>
        <row r="45437">
          <cell r="BM45437">
            <v>0</v>
          </cell>
        </row>
        <row r="45438">
          <cell r="BM45438">
            <v>0</v>
          </cell>
        </row>
        <row r="45439">
          <cell r="BM45439">
            <v>0</v>
          </cell>
        </row>
        <row r="45440">
          <cell r="BM45440">
            <v>0</v>
          </cell>
        </row>
        <row r="45441">
          <cell r="BM45441">
            <v>0</v>
          </cell>
        </row>
        <row r="45442">
          <cell r="BM45442">
            <v>0</v>
          </cell>
        </row>
        <row r="45443">
          <cell r="BM45443">
            <v>0</v>
          </cell>
        </row>
        <row r="45444">
          <cell r="BM45444">
            <v>0</v>
          </cell>
        </row>
        <row r="45445">
          <cell r="BM45445">
            <v>0</v>
          </cell>
        </row>
        <row r="45446">
          <cell r="BM45446">
            <v>0</v>
          </cell>
        </row>
        <row r="45447">
          <cell r="BM45447">
            <v>0</v>
          </cell>
        </row>
        <row r="45448">
          <cell r="BM45448">
            <v>0</v>
          </cell>
        </row>
        <row r="45449">
          <cell r="BM45449">
            <v>0</v>
          </cell>
        </row>
        <row r="45450">
          <cell r="BM45450">
            <v>0</v>
          </cell>
        </row>
        <row r="45451">
          <cell r="BM45451">
            <v>0</v>
          </cell>
        </row>
        <row r="45452">
          <cell r="BM45452">
            <v>0</v>
          </cell>
        </row>
        <row r="45453">
          <cell r="BM45453">
            <v>0</v>
          </cell>
        </row>
        <row r="45454">
          <cell r="BM45454">
            <v>0</v>
          </cell>
        </row>
        <row r="45455">
          <cell r="BM45455">
            <v>0</v>
          </cell>
        </row>
        <row r="45456">
          <cell r="BM45456">
            <v>0</v>
          </cell>
        </row>
        <row r="45457">
          <cell r="BM45457">
            <v>0</v>
          </cell>
        </row>
        <row r="45458">
          <cell r="BM45458">
            <v>0</v>
          </cell>
        </row>
        <row r="45459">
          <cell r="BM45459">
            <v>0</v>
          </cell>
        </row>
        <row r="45460">
          <cell r="BM45460">
            <v>0</v>
          </cell>
        </row>
        <row r="45461">
          <cell r="BM45461">
            <v>0</v>
          </cell>
        </row>
        <row r="45462">
          <cell r="BM45462">
            <v>0</v>
          </cell>
        </row>
   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C1" t="str">
            <v>Menú</v>
          </cell>
        </row>
      </sheetData>
      <sheetData sheetId="54"/>
      <sheetData sheetId="55">
        <row r="1">
          <cell r="B1" t="str">
            <v>B.22</v>
          </cell>
        </row>
      </sheetData>
      <sheetData sheetId="56"/>
      <sheetData sheetId="57"/>
      <sheetData sheetId="58"/>
      <sheetData sheetId="59"/>
      <sheetData sheetId="60"/>
      <sheetData sheetId="6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91"/>
  <sheetViews>
    <sheetView tabSelected="1" topLeftCell="A35" zoomScale="110" zoomScaleNormal="110" workbookViewId="0">
      <selection activeCell="E41" sqref="E41"/>
    </sheetView>
  </sheetViews>
  <sheetFormatPr baseColWidth="10" defaultColWidth="0" defaultRowHeight="15" customHeight="1" zeroHeight="1"/>
  <cols>
    <col min="1" max="1" width="10.85546875" style="1" customWidth="1"/>
    <col min="2" max="2" width="49.7109375" style="1" bestFit="1" customWidth="1"/>
    <col min="3" max="3" width="34.5703125" style="1" customWidth="1"/>
    <col min="4" max="4" width="2" style="1" customWidth="1"/>
    <col min="5" max="5" width="10.85546875" style="1" customWidth="1"/>
    <col min="6" max="14" width="10.85546875" style="1" hidden="1" customWidth="1"/>
    <col min="15" max="15" width="0" style="1" hidden="1" customWidth="1"/>
    <col min="16" max="16384" width="10.85546875" style="1" hidden="1"/>
  </cols>
  <sheetData>
    <row r="2" spans="2:9"/>
    <row r="3" spans="2:9"/>
    <row r="4" spans="2:9"/>
    <row r="5" spans="2:9"/>
    <row r="6" spans="2:9"/>
    <row r="7" spans="2:9" ht="24.95" customHeight="1">
      <c r="B7" s="2" t="s">
        <v>212</v>
      </c>
    </row>
    <row r="8" spans="2:9"/>
    <row r="9" spans="2:9">
      <c r="B9" s="3" t="s">
        <v>211</v>
      </c>
    </row>
    <row r="10" spans="2:9" ht="17.25" customHeight="1"/>
    <row r="11" spans="2:9" ht="17.100000000000001" customHeight="1">
      <c r="B11" s="3" t="s">
        <v>213</v>
      </c>
      <c r="D11" s="47"/>
    </row>
    <row r="12" spans="2:9" ht="17.25" customHeight="1">
      <c r="B12" s="4"/>
      <c r="D12" s="47"/>
    </row>
    <row r="13" spans="2:9" ht="17.100000000000001" customHeight="1">
      <c r="B13" s="3" t="s">
        <v>392</v>
      </c>
      <c r="G13" s="48"/>
      <c r="I13" s="47"/>
    </row>
    <row r="14" spans="2:9" ht="17.25" customHeight="1">
      <c r="G14" s="48"/>
      <c r="I14" s="47"/>
    </row>
    <row r="15" spans="2:9" ht="17.100000000000001" customHeight="1">
      <c r="B15" s="3" t="s">
        <v>94</v>
      </c>
      <c r="G15" s="48"/>
      <c r="I15" s="47"/>
    </row>
    <row r="16" spans="2:9" ht="17.25" customHeight="1">
      <c r="G16" s="48"/>
      <c r="I16" s="47"/>
    </row>
    <row r="17" spans="1:1024 1027:2047 2049:3072 3074:4094 4097:5119 5122:6144 6147:7167 7169:8192 8194:9214 9217:10239 10242:11264 11267:12287 12289:13312 13314:14334 14337:15359 15362:16384" ht="17.100000000000001" customHeight="1">
      <c r="B17" s="3" t="s">
        <v>104</v>
      </c>
      <c r="G17" s="48"/>
      <c r="I17" s="47"/>
    </row>
    <row r="18" spans="1:1024 1027:2047 2049:3072 3074:4094 4097:5119 5122:6144 6147:7167 7169:8192 8194:9214 9217:10239 10242:11264 11267:12287 12289:13312 13314:14334 14337:15359 15362:16384" ht="17.25" customHeight="1">
      <c r="G18" s="48"/>
      <c r="I18" s="47"/>
    </row>
    <row r="19" spans="1:1024 1027:2047 2049:3072 3074:4094 4097:5119 5122:6144 6147:7167 7169:8192 8194:9214 9217:10239 10242:11264 11267:12287 12289:13312 13314:14334 14337:15359 15362:16384" ht="17.100000000000001" customHeight="1">
      <c r="B19" s="3" t="s">
        <v>145</v>
      </c>
      <c r="G19" s="48"/>
      <c r="I19" s="47"/>
    </row>
    <row r="20" spans="1:1024 1027:2047 2049:3072 3074:4094 4097:5119 5122:6144 6147:7167 7169:8192 8194:9214 9217:10239 10242:11264 11267:12287 12289:13312 13314:14334 14337:15359 15362:16384" ht="17.25" customHeight="1">
      <c r="G20" s="48"/>
      <c r="I20" s="47"/>
    </row>
    <row r="21" spans="1:1024 1027:2047 2049:3072 3074:4094 4097:5119 5122:6144 6147:7167 7169:8192 8194:9214 9217:10239 10242:11264 11267:12287 12289:13312 13314:14334 14337:15359 15362:16384" ht="17.100000000000001" customHeight="1">
      <c r="B21" s="3" t="s">
        <v>44</v>
      </c>
      <c r="G21" s="48"/>
      <c r="I21" s="47"/>
    </row>
    <row r="22" spans="1:1024 1027:2047 2049:3072 3074:4094 4097:5119 5122:6144 6147:7167 7169:8192 8194:9214 9217:10239 10242:11264 11267:12287 12289:13312 13314:14334 14337:15359 15362:16384" ht="17.25" customHeight="1">
      <c r="D22" s="47"/>
    </row>
    <row r="23" spans="1:1024 1027:2047 2049:3072 3074:4094 4097:5119 5122:6144 6147:7167 7169:8192 8194:9214 9217:10239 10242:11264 11267:12287 12289:13312 13314:14334 14337:15359 15362:16384" s="33" customFormat="1" ht="17.100000000000001" customHeight="1">
      <c r="A23" s="1"/>
      <c r="B23" s="3" t="s">
        <v>45</v>
      </c>
      <c r="C23" s="1"/>
      <c r="D23" s="1"/>
      <c r="E23" s="1"/>
      <c r="G23" s="48"/>
      <c r="I23" s="49"/>
      <c r="L23" s="48"/>
      <c r="N23" s="49"/>
      <c r="Q23" s="48"/>
      <c r="S23" s="49"/>
      <c r="V23" s="48"/>
      <c r="X23" s="49"/>
      <c r="AA23" s="48"/>
      <c r="AC23" s="49"/>
      <c r="AF23" s="48"/>
      <c r="AH23" s="49"/>
      <c r="AK23" s="48"/>
      <c r="AM23" s="49"/>
      <c r="AP23" s="48"/>
      <c r="AR23" s="49"/>
      <c r="AU23" s="48"/>
      <c r="AW23" s="49"/>
      <c r="AZ23" s="48"/>
      <c r="BB23" s="49"/>
      <c r="BE23" s="48"/>
      <c r="BG23" s="49"/>
      <c r="BJ23" s="48"/>
      <c r="BL23" s="49"/>
      <c r="BO23" s="48"/>
      <c r="BQ23" s="49"/>
      <c r="BT23" s="48"/>
      <c r="BV23" s="49"/>
      <c r="BY23" s="48"/>
      <c r="CA23" s="49"/>
      <c r="CD23" s="48"/>
      <c r="CF23" s="49"/>
      <c r="CI23" s="48"/>
      <c r="CK23" s="49"/>
      <c r="CN23" s="48"/>
      <c r="CP23" s="49"/>
      <c r="CS23" s="48"/>
      <c r="CU23" s="49"/>
      <c r="CX23" s="48"/>
      <c r="CZ23" s="49"/>
      <c r="DC23" s="48"/>
      <c r="DE23" s="49"/>
      <c r="DH23" s="48"/>
      <c r="DJ23" s="49"/>
      <c r="DM23" s="48"/>
      <c r="DO23" s="49"/>
      <c r="DR23" s="48"/>
      <c r="DT23" s="49"/>
      <c r="DW23" s="48"/>
      <c r="DY23" s="49"/>
      <c r="EB23" s="48"/>
      <c r="ED23" s="49"/>
      <c r="EG23" s="48"/>
      <c r="EI23" s="49"/>
      <c r="EL23" s="48"/>
      <c r="EN23" s="49"/>
      <c r="EQ23" s="48"/>
      <c r="ES23" s="49"/>
      <c r="EV23" s="48"/>
      <c r="EX23" s="49"/>
      <c r="FA23" s="48"/>
      <c r="FC23" s="49"/>
      <c r="FF23" s="48"/>
      <c r="FH23" s="49"/>
      <c r="FK23" s="48"/>
      <c r="FM23" s="49"/>
      <c r="FP23" s="48"/>
      <c r="FR23" s="49"/>
      <c r="FU23" s="48"/>
      <c r="FW23" s="49"/>
      <c r="FZ23" s="48"/>
      <c r="GB23" s="49"/>
      <c r="GE23" s="48"/>
      <c r="GG23" s="49"/>
      <c r="GJ23" s="48"/>
      <c r="GL23" s="49"/>
      <c r="GO23" s="48"/>
      <c r="GQ23" s="49"/>
      <c r="GT23" s="48"/>
      <c r="GV23" s="49"/>
      <c r="GY23" s="48"/>
      <c r="HA23" s="49"/>
      <c r="HD23" s="48"/>
      <c r="HF23" s="49"/>
      <c r="HI23" s="48"/>
      <c r="HK23" s="49"/>
      <c r="HN23" s="48"/>
      <c r="HP23" s="49"/>
      <c r="HS23" s="48"/>
      <c r="HU23" s="49"/>
      <c r="HX23" s="48"/>
      <c r="HZ23" s="49"/>
      <c r="IC23" s="48"/>
      <c r="IE23" s="49"/>
      <c r="IH23" s="48"/>
      <c r="IJ23" s="49"/>
      <c r="IM23" s="48"/>
      <c r="IO23" s="49"/>
      <c r="IR23" s="48"/>
      <c r="IT23" s="49"/>
      <c r="IW23" s="48"/>
      <c r="IY23" s="49"/>
      <c r="JB23" s="48"/>
      <c r="JD23" s="49"/>
      <c r="JG23" s="48"/>
      <c r="JI23" s="49"/>
      <c r="JL23" s="48"/>
      <c r="JN23" s="49"/>
      <c r="JQ23" s="48"/>
      <c r="JS23" s="49"/>
      <c r="JV23" s="48"/>
      <c r="JX23" s="49"/>
      <c r="KA23" s="48"/>
      <c r="KC23" s="49"/>
      <c r="KF23" s="48"/>
      <c r="KH23" s="49"/>
      <c r="KK23" s="48"/>
      <c r="KM23" s="49"/>
      <c r="KP23" s="48"/>
      <c r="KR23" s="49"/>
      <c r="KU23" s="48"/>
      <c r="KW23" s="49"/>
      <c r="KZ23" s="48"/>
      <c r="LB23" s="49"/>
      <c r="LE23" s="48"/>
      <c r="LG23" s="49"/>
      <c r="LJ23" s="48"/>
      <c r="LL23" s="49"/>
      <c r="LO23" s="48"/>
      <c r="LQ23" s="49"/>
      <c r="LT23" s="48"/>
      <c r="LV23" s="49"/>
      <c r="LY23" s="48"/>
      <c r="MA23" s="49"/>
      <c r="MD23" s="48"/>
      <c r="MF23" s="49"/>
      <c r="MI23" s="48"/>
      <c r="MK23" s="49"/>
      <c r="MN23" s="48"/>
      <c r="MP23" s="49"/>
      <c r="MS23" s="48"/>
      <c r="MU23" s="49"/>
      <c r="MX23" s="48"/>
      <c r="MZ23" s="49"/>
      <c r="NC23" s="48"/>
      <c r="NE23" s="49"/>
      <c r="NH23" s="48"/>
      <c r="NJ23" s="49"/>
      <c r="NM23" s="48"/>
      <c r="NO23" s="49"/>
      <c r="NR23" s="48"/>
      <c r="NT23" s="49"/>
      <c r="NW23" s="48"/>
      <c r="NY23" s="49"/>
      <c r="OB23" s="48"/>
      <c r="OD23" s="49"/>
      <c r="OG23" s="48"/>
      <c r="OI23" s="49"/>
      <c r="OL23" s="48"/>
      <c r="ON23" s="49"/>
      <c r="OQ23" s="48"/>
      <c r="OS23" s="49"/>
      <c r="OV23" s="48"/>
      <c r="OX23" s="49"/>
      <c r="PA23" s="48"/>
      <c r="PC23" s="49"/>
      <c r="PF23" s="48"/>
      <c r="PH23" s="49"/>
      <c r="PK23" s="48"/>
      <c r="PM23" s="49"/>
      <c r="PP23" s="48"/>
      <c r="PR23" s="49"/>
      <c r="PU23" s="48"/>
      <c r="PW23" s="49"/>
      <c r="PZ23" s="48"/>
      <c r="QB23" s="49"/>
      <c r="QE23" s="48"/>
      <c r="QG23" s="49"/>
      <c r="QJ23" s="48"/>
      <c r="QL23" s="49"/>
      <c r="QO23" s="48"/>
      <c r="QQ23" s="49"/>
      <c r="QT23" s="48"/>
      <c r="QV23" s="49"/>
      <c r="QY23" s="48"/>
      <c r="RA23" s="49"/>
      <c r="RD23" s="48"/>
      <c r="RF23" s="49"/>
      <c r="RI23" s="48"/>
      <c r="RK23" s="49"/>
      <c r="RN23" s="48"/>
      <c r="RP23" s="49"/>
      <c r="RS23" s="48"/>
      <c r="RU23" s="49"/>
      <c r="RX23" s="48"/>
      <c r="RZ23" s="49"/>
      <c r="SC23" s="48"/>
      <c r="SE23" s="49"/>
      <c r="SH23" s="48"/>
      <c r="SJ23" s="49"/>
      <c r="SM23" s="48"/>
      <c r="SO23" s="49"/>
      <c r="SR23" s="48"/>
      <c r="ST23" s="49"/>
      <c r="SW23" s="48"/>
      <c r="SY23" s="49"/>
      <c r="TB23" s="48"/>
      <c r="TD23" s="49"/>
      <c r="TG23" s="48"/>
      <c r="TI23" s="49"/>
      <c r="TL23" s="48"/>
      <c r="TN23" s="49"/>
      <c r="TQ23" s="48"/>
      <c r="TS23" s="49"/>
      <c r="TV23" s="48"/>
      <c r="TX23" s="49"/>
      <c r="UA23" s="48"/>
      <c r="UC23" s="49"/>
      <c r="UF23" s="48"/>
      <c r="UH23" s="49"/>
      <c r="UK23" s="48"/>
      <c r="UM23" s="49"/>
      <c r="UP23" s="48"/>
      <c r="UR23" s="49"/>
      <c r="UU23" s="48"/>
      <c r="UW23" s="49"/>
      <c r="UZ23" s="48"/>
      <c r="VB23" s="49"/>
      <c r="VE23" s="48"/>
      <c r="VG23" s="49"/>
      <c r="VJ23" s="48"/>
      <c r="VL23" s="49"/>
      <c r="VO23" s="48"/>
      <c r="VQ23" s="49"/>
      <c r="VT23" s="48"/>
      <c r="VV23" s="49"/>
      <c r="VY23" s="48"/>
      <c r="WA23" s="49"/>
      <c r="WD23" s="48"/>
      <c r="WF23" s="49"/>
      <c r="WI23" s="48"/>
      <c r="WK23" s="49"/>
      <c r="WN23" s="48"/>
      <c r="WP23" s="49"/>
      <c r="WS23" s="48"/>
      <c r="WU23" s="49"/>
      <c r="WX23" s="48"/>
      <c r="WZ23" s="49"/>
      <c r="XC23" s="48"/>
      <c r="XE23" s="49"/>
      <c r="XH23" s="48"/>
      <c r="XJ23" s="49"/>
      <c r="XM23" s="48"/>
      <c r="XO23" s="49"/>
      <c r="XR23" s="48"/>
      <c r="XT23" s="49"/>
      <c r="XW23" s="48"/>
      <c r="XY23" s="49"/>
      <c r="YB23" s="48"/>
      <c r="YD23" s="49"/>
      <c r="YG23" s="48"/>
      <c r="YI23" s="49"/>
      <c r="YL23" s="48"/>
      <c r="YN23" s="49"/>
      <c r="YQ23" s="48"/>
      <c r="YS23" s="49"/>
      <c r="YV23" s="48"/>
      <c r="YX23" s="49"/>
      <c r="ZA23" s="48"/>
      <c r="ZC23" s="49"/>
      <c r="ZF23" s="48"/>
      <c r="ZH23" s="49"/>
      <c r="ZK23" s="48"/>
      <c r="ZM23" s="49"/>
      <c r="ZP23" s="48"/>
      <c r="ZR23" s="49"/>
      <c r="ZU23" s="48"/>
      <c r="ZW23" s="49"/>
      <c r="ZZ23" s="48"/>
      <c r="AAB23" s="49"/>
      <c r="AAE23" s="48"/>
      <c r="AAG23" s="49"/>
      <c r="AAJ23" s="48"/>
      <c r="AAL23" s="49"/>
      <c r="AAO23" s="48"/>
      <c r="AAQ23" s="49"/>
      <c r="AAT23" s="48"/>
      <c r="AAV23" s="49"/>
      <c r="AAY23" s="48"/>
      <c r="ABA23" s="49"/>
      <c r="ABD23" s="48"/>
      <c r="ABF23" s="49"/>
      <c r="ABI23" s="48"/>
      <c r="ABK23" s="49"/>
      <c r="ABN23" s="48"/>
      <c r="ABP23" s="49"/>
      <c r="ABS23" s="48"/>
      <c r="ABU23" s="49"/>
      <c r="ABX23" s="48"/>
      <c r="ABZ23" s="49"/>
      <c r="ACC23" s="48"/>
      <c r="ACE23" s="49"/>
      <c r="ACH23" s="48"/>
      <c r="ACJ23" s="49"/>
      <c r="ACM23" s="48"/>
      <c r="ACO23" s="49"/>
      <c r="ACR23" s="48"/>
      <c r="ACT23" s="49"/>
      <c r="ACW23" s="48"/>
      <c r="ACY23" s="49"/>
      <c r="ADB23" s="48"/>
      <c r="ADD23" s="49"/>
      <c r="ADG23" s="48"/>
      <c r="ADI23" s="49"/>
      <c r="ADL23" s="48"/>
      <c r="ADN23" s="49"/>
      <c r="ADQ23" s="48"/>
      <c r="ADS23" s="49"/>
      <c r="ADV23" s="48"/>
      <c r="ADX23" s="49"/>
      <c r="AEA23" s="48"/>
      <c r="AEC23" s="49"/>
      <c r="AEF23" s="48"/>
      <c r="AEH23" s="49"/>
      <c r="AEK23" s="48"/>
      <c r="AEM23" s="49"/>
      <c r="AEP23" s="48"/>
      <c r="AER23" s="49"/>
      <c r="AEU23" s="48"/>
      <c r="AEW23" s="49"/>
      <c r="AEZ23" s="48"/>
      <c r="AFB23" s="49"/>
      <c r="AFE23" s="48"/>
      <c r="AFG23" s="49"/>
      <c r="AFJ23" s="48"/>
      <c r="AFL23" s="49"/>
      <c r="AFO23" s="48"/>
      <c r="AFQ23" s="49"/>
      <c r="AFT23" s="48"/>
      <c r="AFV23" s="49"/>
      <c r="AFY23" s="48"/>
      <c r="AGA23" s="49"/>
      <c r="AGD23" s="48"/>
      <c r="AGF23" s="49"/>
      <c r="AGI23" s="48"/>
      <c r="AGK23" s="49"/>
      <c r="AGN23" s="48"/>
      <c r="AGP23" s="49"/>
      <c r="AGS23" s="48"/>
      <c r="AGU23" s="49"/>
      <c r="AGX23" s="48"/>
      <c r="AGZ23" s="49"/>
      <c r="AHC23" s="48"/>
      <c r="AHE23" s="49"/>
      <c r="AHH23" s="48"/>
      <c r="AHJ23" s="49"/>
      <c r="AHM23" s="48"/>
      <c r="AHO23" s="49"/>
      <c r="AHR23" s="48"/>
      <c r="AHT23" s="49"/>
      <c r="AHW23" s="48"/>
      <c r="AHY23" s="49"/>
      <c r="AIB23" s="48"/>
      <c r="AID23" s="49"/>
      <c r="AIG23" s="48"/>
      <c r="AII23" s="49"/>
      <c r="AIL23" s="48"/>
      <c r="AIN23" s="49"/>
      <c r="AIQ23" s="48"/>
      <c r="AIS23" s="49"/>
      <c r="AIV23" s="48"/>
      <c r="AIX23" s="49"/>
      <c r="AJA23" s="48"/>
      <c r="AJC23" s="49"/>
      <c r="AJF23" s="48"/>
      <c r="AJH23" s="49"/>
      <c r="AJK23" s="48"/>
      <c r="AJM23" s="49"/>
      <c r="AJP23" s="48"/>
      <c r="AJR23" s="49"/>
      <c r="AJU23" s="48"/>
      <c r="AJW23" s="49"/>
      <c r="AJZ23" s="48"/>
      <c r="AKB23" s="49"/>
      <c r="AKE23" s="48"/>
      <c r="AKG23" s="49"/>
      <c r="AKJ23" s="48"/>
      <c r="AKL23" s="49"/>
      <c r="AKO23" s="48"/>
      <c r="AKQ23" s="49"/>
      <c r="AKT23" s="48"/>
      <c r="AKV23" s="49"/>
      <c r="AKY23" s="48"/>
      <c r="ALA23" s="49"/>
      <c r="ALD23" s="48"/>
      <c r="ALF23" s="49"/>
      <c r="ALI23" s="48"/>
      <c r="ALK23" s="49"/>
      <c r="ALN23" s="48"/>
      <c r="ALP23" s="49"/>
      <c r="ALS23" s="48"/>
      <c r="ALU23" s="49"/>
      <c r="ALX23" s="48"/>
      <c r="ALZ23" s="49"/>
      <c r="AMC23" s="48"/>
      <c r="AME23" s="49"/>
      <c r="AMH23" s="48"/>
      <c r="AMJ23" s="49"/>
      <c r="AMM23" s="48"/>
      <c r="AMO23" s="49"/>
      <c r="AMR23" s="48"/>
      <c r="AMT23" s="49"/>
      <c r="AMW23" s="48"/>
      <c r="AMY23" s="49"/>
      <c r="ANB23" s="48"/>
      <c r="AND23" s="49"/>
      <c r="ANG23" s="48"/>
      <c r="ANI23" s="49"/>
      <c r="ANL23" s="48"/>
      <c r="ANN23" s="49"/>
      <c r="ANQ23" s="48"/>
      <c r="ANS23" s="49"/>
      <c r="ANV23" s="48"/>
      <c r="ANX23" s="49"/>
      <c r="AOA23" s="48"/>
      <c r="AOC23" s="49"/>
      <c r="AOF23" s="48"/>
      <c r="AOH23" s="49"/>
      <c r="AOK23" s="48"/>
      <c r="AOM23" s="49"/>
      <c r="AOP23" s="48"/>
      <c r="AOR23" s="49"/>
      <c r="AOU23" s="48"/>
      <c r="AOW23" s="49"/>
      <c r="AOZ23" s="48"/>
      <c r="APB23" s="49"/>
      <c r="APE23" s="48"/>
      <c r="APG23" s="49"/>
      <c r="APJ23" s="48"/>
      <c r="APL23" s="49"/>
      <c r="APO23" s="48"/>
      <c r="APQ23" s="49"/>
      <c r="APT23" s="48"/>
      <c r="APV23" s="49"/>
      <c r="APY23" s="48"/>
      <c r="AQA23" s="49"/>
      <c r="AQD23" s="48"/>
      <c r="AQF23" s="49"/>
      <c r="AQI23" s="48"/>
      <c r="AQK23" s="49"/>
      <c r="AQN23" s="48"/>
      <c r="AQP23" s="49"/>
      <c r="AQS23" s="48"/>
      <c r="AQU23" s="49"/>
      <c r="AQX23" s="48"/>
      <c r="AQZ23" s="49"/>
      <c r="ARC23" s="48"/>
      <c r="ARE23" s="49"/>
      <c r="ARH23" s="48"/>
      <c r="ARJ23" s="49"/>
      <c r="ARM23" s="48"/>
      <c r="ARO23" s="49"/>
      <c r="ARR23" s="48"/>
      <c r="ART23" s="49"/>
      <c r="ARW23" s="48"/>
      <c r="ARY23" s="49"/>
      <c r="ASB23" s="48"/>
      <c r="ASD23" s="49"/>
      <c r="ASG23" s="48"/>
      <c r="ASI23" s="49"/>
      <c r="ASL23" s="48"/>
      <c r="ASN23" s="49"/>
      <c r="ASQ23" s="48"/>
      <c r="ASS23" s="49"/>
      <c r="ASV23" s="48"/>
      <c r="ASX23" s="49"/>
      <c r="ATA23" s="48"/>
      <c r="ATC23" s="49"/>
      <c r="ATF23" s="48"/>
      <c r="ATH23" s="49"/>
      <c r="ATK23" s="48"/>
      <c r="ATM23" s="49"/>
      <c r="ATP23" s="48"/>
      <c r="ATR23" s="49"/>
      <c r="ATU23" s="48"/>
      <c r="ATW23" s="49"/>
      <c r="ATZ23" s="48"/>
      <c r="AUB23" s="49"/>
      <c r="AUE23" s="48"/>
      <c r="AUG23" s="49"/>
      <c r="AUJ23" s="48"/>
      <c r="AUL23" s="49"/>
      <c r="AUO23" s="48"/>
      <c r="AUQ23" s="49"/>
      <c r="AUT23" s="48"/>
      <c r="AUV23" s="49"/>
      <c r="AUY23" s="48"/>
      <c r="AVA23" s="49"/>
      <c r="AVD23" s="48"/>
      <c r="AVF23" s="49"/>
      <c r="AVI23" s="48"/>
      <c r="AVK23" s="49"/>
      <c r="AVN23" s="48"/>
      <c r="AVP23" s="49"/>
      <c r="AVS23" s="48"/>
      <c r="AVU23" s="49"/>
      <c r="AVX23" s="48"/>
      <c r="AVZ23" s="49"/>
      <c r="AWC23" s="48"/>
      <c r="AWE23" s="49"/>
      <c r="AWH23" s="48"/>
      <c r="AWJ23" s="49"/>
      <c r="AWM23" s="48"/>
      <c r="AWO23" s="49"/>
      <c r="AWR23" s="48"/>
      <c r="AWT23" s="49"/>
      <c r="AWW23" s="48"/>
      <c r="AWY23" s="49"/>
      <c r="AXB23" s="48"/>
      <c r="AXD23" s="49"/>
      <c r="AXG23" s="48"/>
      <c r="AXI23" s="49"/>
      <c r="AXL23" s="48"/>
      <c r="AXN23" s="49"/>
      <c r="AXQ23" s="48"/>
      <c r="AXS23" s="49"/>
      <c r="AXV23" s="48"/>
      <c r="AXX23" s="49"/>
      <c r="AYA23" s="48"/>
      <c r="AYC23" s="49"/>
      <c r="AYF23" s="48"/>
      <c r="AYH23" s="49"/>
      <c r="AYK23" s="48"/>
      <c r="AYM23" s="49"/>
      <c r="AYP23" s="48"/>
      <c r="AYR23" s="49"/>
      <c r="AYU23" s="48"/>
      <c r="AYW23" s="49"/>
      <c r="AYZ23" s="48"/>
      <c r="AZB23" s="49"/>
      <c r="AZE23" s="48"/>
      <c r="AZG23" s="49"/>
      <c r="AZJ23" s="48"/>
      <c r="AZL23" s="49"/>
      <c r="AZO23" s="48"/>
      <c r="AZQ23" s="49"/>
      <c r="AZT23" s="48"/>
      <c r="AZV23" s="49"/>
      <c r="AZY23" s="48"/>
      <c r="BAA23" s="49"/>
      <c r="BAD23" s="48"/>
      <c r="BAF23" s="49"/>
      <c r="BAI23" s="48"/>
      <c r="BAK23" s="49"/>
      <c r="BAN23" s="48"/>
      <c r="BAP23" s="49"/>
      <c r="BAS23" s="48"/>
      <c r="BAU23" s="49"/>
      <c r="BAX23" s="48"/>
      <c r="BAZ23" s="49"/>
      <c r="BBC23" s="48"/>
      <c r="BBE23" s="49"/>
      <c r="BBH23" s="48"/>
      <c r="BBJ23" s="49"/>
      <c r="BBM23" s="48"/>
      <c r="BBO23" s="49"/>
      <c r="BBR23" s="48"/>
      <c r="BBT23" s="49"/>
      <c r="BBW23" s="48"/>
      <c r="BBY23" s="49"/>
      <c r="BCB23" s="48"/>
      <c r="BCD23" s="49"/>
      <c r="BCG23" s="48"/>
      <c r="BCI23" s="49"/>
      <c r="BCL23" s="48"/>
      <c r="BCN23" s="49"/>
      <c r="BCQ23" s="48"/>
      <c r="BCS23" s="49"/>
      <c r="BCV23" s="48"/>
      <c r="BCX23" s="49"/>
      <c r="BDA23" s="48"/>
      <c r="BDC23" s="49"/>
      <c r="BDF23" s="48"/>
      <c r="BDH23" s="49"/>
      <c r="BDK23" s="48"/>
      <c r="BDM23" s="49"/>
      <c r="BDP23" s="48"/>
      <c r="BDR23" s="49"/>
      <c r="BDU23" s="48"/>
      <c r="BDW23" s="49"/>
      <c r="BDZ23" s="48"/>
      <c r="BEB23" s="49"/>
      <c r="BEE23" s="48"/>
      <c r="BEG23" s="49"/>
      <c r="BEJ23" s="48"/>
      <c r="BEL23" s="49"/>
      <c r="BEO23" s="48"/>
      <c r="BEQ23" s="49"/>
      <c r="BET23" s="48"/>
      <c r="BEV23" s="49"/>
      <c r="BEY23" s="48"/>
      <c r="BFA23" s="49"/>
      <c r="BFD23" s="48"/>
      <c r="BFF23" s="49"/>
      <c r="BFI23" s="48"/>
      <c r="BFK23" s="49"/>
      <c r="BFN23" s="48"/>
      <c r="BFP23" s="49"/>
      <c r="BFS23" s="48"/>
      <c r="BFU23" s="49"/>
      <c r="BFX23" s="48"/>
      <c r="BFZ23" s="49"/>
      <c r="BGC23" s="48"/>
      <c r="BGE23" s="49"/>
      <c r="BGH23" s="48"/>
      <c r="BGJ23" s="49"/>
      <c r="BGM23" s="48"/>
      <c r="BGO23" s="49"/>
      <c r="BGR23" s="48"/>
      <c r="BGT23" s="49"/>
      <c r="BGW23" s="48"/>
      <c r="BGY23" s="49"/>
      <c r="BHB23" s="48"/>
      <c r="BHD23" s="49"/>
      <c r="BHG23" s="48"/>
      <c r="BHI23" s="49"/>
      <c r="BHL23" s="48"/>
      <c r="BHN23" s="49"/>
      <c r="BHQ23" s="48"/>
      <c r="BHS23" s="49"/>
      <c r="BHV23" s="48"/>
      <c r="BHX23" s="49"/>
      <c r="BIA23" s="48"/>
      <c r="BIC23" s="49"/>
      <c r="BIF23" s="48"/>
      <c r="BIH23" s="49"/>
      <c r="BIK23" s="48"/>
      <c r="BIM23" s="49"/>
      <c r="BIP23" s="48"/>
      <c r="BIR23" s="49"/>
      <c r="BIU23" s="48"/>
      <c r="BIW23" s="49"/>
      <c r="BIZ23" s="48"/>
      <c r="BJB23" s="49"/>
      <c r="BJE23" s="48"/>
      <c r="BJG23" s="49"/>
      <c r="BJJ23" s="48"/>
      <c r="BJL23" s="49"/>
      <c r="BJO23" s="48"/>
      <c r="BJQ23" s="49"/>
      <c r="BJT23" s="48"/>
      <c r="BJV23" s="49"/>
      <c r="BJY23" s="48"/>
      <c r="BKA23" s="49"/>
      <c r="BKD23" s="48"/>
      <c r="BKF23" s="49"/>
      <c r="BKI23" s="48"/>
      <c r="BKK23" s="49"/>
      <c r="BKN23" s="48"/>
      <c r="BKP23" s="49"/>
      <c r="BKS23" s="48"/>
      <c r="BKU23" s="49"/>
      <c r="BKX23" s="48"/>
      <c r="BKZ23" s="49"/>
      <c r="BLC23" s="48"/>
      <c r="BLE23" s="49"/>
      <c r="BLH23" s="48"/>
      <c r="BLJ23" s="49"/>
      <c r="BLM23" s="48"/>
      <c r="BLO23" s="49"/>
      <c r="BLR23" s="48"/>
      <c r="BLT23" s="49"/>
      <c r="BLW23" s="48"/>
      <c r="BLY23" s="49"/>
      <c r="BMB23" s="48"/>
      <c r="BMD23" s="49"/>
      <c r="BMG23" s="48"/>
      <c r="BMI23" s="49"/>
      <c r="BML23" s="48"/>
      <c r="BMN23" s="49"/>
      <c r="BMQ23" s="48"/>
      <c r="BMS23" s="49"/>
      <c r="BMV23" s="48"/>
      <c r="BMX23" s="49"/>
      <c r="BNA23" s="48"/>
      <c r="BNC23" s="49"/>
      <c r="BNF23" s="48"/>
      <c r="BNH23" s="49"/>
      <c r="BNK23" s="48"/>
      <c r="BNM23" s="49"/>
      <c r="BNP23" s="48"/>
      <c r="BNR23" s="49"/>
      <c r="BNU23" s="48"/>
      <c r="BNW23" s="49"/>
      <c r="BNZ23" s="48"/>
      <c r="BOB23" s="49"/>
      <c r="BOE23" s="48"/>
      <c r="BOG23" s="49"/>
      <c r="BOJ23" s="48"/>
      <c r="BOL23" s="49"/>
      <c r="BOO23" s="48"/>
      <c r="BOQ23" s="49"/>
      <c r="BOT23" s="48"/>
      <c r="BOV23" s="49"/>
      <c r="BOY23" s="48"/>
      <c r="BPA23" s="49"/>
      <c r="BPD23" s="48"/>
      <c r="BPF23" s="49"/>
      <c r="BPI23" s="48"/>
      <c r="BPK23" s="49"/>
      <c r="BPN23" s="48"/>
      <c r="BPP23" s="49"/>
      <c r="BPS23" s="48"/>
      <c r="BPU23" s="49"/>
      <c r="BPX23" s="48"/>
      <c r="BPZ23" s="49"/>
      <c r="BQC23" s="48"/>
      <c r="BQE23" s="49"/>
      <c r="BQH23" s="48"/>
      <c r="BQJ23" s="49"/>
      <c r="BQM23" s="48"/>
      <c r="BQO23" s="49"/>
      <c r="BQR23" s="48"/>
      <c r="BQT23" s="49"/>
      <c r="BQW23" s="48"/>
      <c r="BQY23" s="49"/>
      <c r="BRB23" s="48"/>
      <c r="BRD23" s="49"/>
      <c r="BRG23" s="48"/>
      <c r="BRI23" s="49"/>
      <c r="BRL23" s="48"/>
      <c r="BRN23" s="49"/>
      <c r="BRQ23" s="48"/>
      <c r="BRS23" s="49"/>
      <c r="BRV23" s="48"/>
      <c r="BRX23" s="49"/>
      <c r="BSA23" s="48"/>
      <c r="BSC23" s="49"/>
      <c r="BSF23" s="48"/>
      <c r="BSH23" s="49"/>
      <c r="BSK23" s="48"/>
      <c r="BSM23" s="49"/>
      <c r="BSP23" s="48"/>
      <c r="BSR23" s="49"/>
      <c r="BSU23" s="48"/>
      <c r="BSW23" s="49"/>
      <c r="BSZ23" s="48"/>
      <c r="BTB23" s="49"/>
      <c r="BTE23" s="48"/>
      <c r="BTG23" s="49"/>
      <c r="BTJ23" s="48"/>
      <c r="BTL23" s="49"/>
      <c r="BTO23" s="48"/>
      <c r="BTQ23" s="49"/>
      <c r="BTT23" s="48"/>
      <c r="BTV23" s="49"/>
      <c r="BTY23" s="48"/>
      <c r="BUA23" s="49"/>
      <c r="BUD23" s="48"/>
      <c r="BUF23" s="49"/>
      <c r="BUI23" s="48"/>
      <c r="BUK23" s="49"/>
      <c r="BUN23" s="48"/>
      <c r="BUP23" s="49"/>
      <c r="BUS23" s="48"/>
      <c r="BUU23" s="49"/>
      <c r="BUX23" s="48"/>
      <c r="BUZ23" s="49"/>
      <c r="BVC23" s="48"/>
      <c r="BVE23" s="49"/>
      <c r="BVH23" s="48"/>
      <c r="BVJ23" s="49"/>
      <c r="BVM23" s="48"/>
      <c r="BVO23" s="49"/>
      <c r="BVR23" s="48"/>
      <c r="BVT23" s="49"/>
      <c r="BVW23" s="48"/>
      <c r="BVY23" s="49"/>
      <c r="BWB23" s="48"/>
      <c r="BWD23" s="49"/>
      <c r="BWG23" s="48"/>
      <c r="BWI23" s="49"/>
      <c r="BWL23" s="48"/>
      <c r="BWN23" s="49"/>
      <c r="BWQ23" s="48"/>
      <c r="BWS23" s="49"/>
      <c r="BWV23" s="48"/>
      <c r="BWX23" s="49"/>
      <c r="BXA23" s="48"/>
      <c r="BXC23" s="49"/>
      <c r="BXF23" s="48"/>
      <c r="BXH23" s="49"/>
      <c r="BXK23" s="48"/>
      <c r="BXM23" s="49"/>
      <c r="BXP23" s="48"/>
      <c r="BXR23" s="49"/>
      <c r="BXU23" s="48"/>
      <c r="BXW23" s="49"/>
      <c r="BXZ23" s="48"/>
      <c r="BYB23" s="49"/>
      <c r="BYE23" s="48"/>
      <c r="BYG23" s="49"/>
      <c r="BYJ23" s="48"/>
      <c r="BYL23" s="49"/>
      <c r="BYO23" s="48"/>
      <c r="BYQ23" s="49"/>
      <c r="BYT23" s="48"/>
      <c r="BYV23" s="49"/>
      <c r="BYY23" s="48"/>
      <c r="BZA23" s="49"/>
      <c r="BZD23" s="48"/>
      <c r="BZF23" s="49"/>
      <c r="BZI23" s="48"/>
      <c r="BZK23" s="49"/>
      <c r="BZN23" s="48"/>
      <c r="BZP23" s="49"/>
      <c r="BZS23" s="48"/>
      <c r="BZU23" s="49"/>
      <c r="BZX23" s="48"/>
      <c r="BZZ23" s="49"/>
      <c r="CAC23" s="48"/>
      <c r="CAE23" s="49"/>
      <c r="CAH23" s="48"/>
      <c r="CAJ23" s="49"/>
      <c r="CAM23" s="48"/>
      <c r="CAO23" s="49"/>
      <c r="CAR23" s="48"/>
      <c r="CAT23" s="49"/>
      <c r="CAW23" s="48"/>
      <c r="CAY23" s="49"/>
      <c r="CBB23" s="48"/>
      <c r="CBD23" s="49"/>
      <c r="CBG23" s="48"/>
      <c r="CBI23" s="49"/>
      <c r="CBL23" s="48"/>
      <c r="CBN23" s="49"/>
      <c r="CBQ23" s="48"/>
      <c r="CBS23" s="49"/>
      <c r="CBV23" s="48"/>
      <c r="CBX23" s="49"/>
      <c r="CCA23" s="48"/>
      <c r="CCC23" s="49"/>
      <c r="CCF23" s="48"/>
      <c r="CCH23" s="49"/>
      <c r="CCK23" s="48"/>
      <c r="CCM23" s="49"/>
      <c r="CCP23" s="48"/>
      <c r="CCR23" s="49"/>
      <c r="CCU23" s="48"/>
      <c r="CCW23" s="49"/>
      <c r="CCZ23" s="48"/>
      <c r="CDB23" s="49"/>
      <c r="CDE23" s="48"/>
      <c r="CDG23" s="49"/>
      <c r="CDJ23" s="48"/>
      <c r="CDL23" s="49"/>
      <c r="CDO23" s="48"/>
      <c r="CDQ23" s="49"/>
      <c r="CDT23" s="48"/>
      <c r="CDV23" s="49"/>
      <c r="CDY23" s="48"/>
      <c r="CEA23" s="49"/>
      <c r="CED23" s="48"/>
      <c r="CEF23" s="49"/>
      <c r="CEI23" s="48"/>
      <c r="CEK23" s="49"/>
      <c r="CEN23" s="48"/>
      <c r="CEP23" s="49"/>
      <c r="CES23" s="48"/>
      <c r="CEU23" s="49"/>
      <c r="CEX23" s="48"/>
      <c r="CEZ23" s="49"/>
      <c r="CFC23" s="48"/>
      <c r="CFE23" s="49"/>
      <c r="CFH23" s="48"/>
      <c r="CFJ23" s="49"/>
      <c r="CFM23" s="48"/>
      <c r="CFO23" s="49"/>
      <c r="CFR23" s="48"/>
      <c r="CFT23" s="49"/>
      <c r="CFW23" s="48"/>
      <c r="CFY23" s="49"/>
      <c r="CGB23" s="48"/>
      <c r="CGD23" s="49"/>
      <c r="CGG23" s="48"/>
      <c r="CGI23" s="49"/>
      <c r="CGL23" s="48"/>
      <c r="CGN23" s="49"/>
      <c r="CGQ23" s="48"/>
      <c r="CGS23" s="49"/>
      <c r="CGV23" s="48"/>
      <c r="CGX23" s="49"/>
      <c r="CHA23" s="48"/>
      <c r="CHC23" s="49"/>
      <c r="CHF23" s="48"/>
      <c r="CHH23" s="49"/>
      <c r="CHK23" s="48"/>
      <c r="CHM23" s="49"/>
      <c r="CHP23" s="48"/>
      <c r="CHR23" s="49"/>
      <c r="CHU23" s="48"/>
      <c r="CHW23" s="49"/>
      <c r="CHZ23" s="48"/>
      <c r="CIB23" s="49"/>
      <c r="CIE23" s="48"/>
      <c r="CIG23" s="49"/>
      <c r="CIJ23" s="48"/>
      <c r="CIL23" s="49"/>
      <c r="CIO23" s="48"/>
      <c r="CIQ23" s="49"/>
      <c r="CIT23" s="48"/>
      <c r="CIV23" s="49"/>
      <c r="CIY23" s="48"/>
      <c r="CJA23" s="49"/>
      <c r="CJD23" s="48"/>
      <c r="CJF23" s="49"/>
      <c r="CJI23" s="48"/>
      <c r="CJK23" s="49"/>
      <c r="CJN23" s="48"/>
      <c r="CJP23" s="49"/>
      <c r="CJS23" s="48"/>
      <c r="CJU23" s="49"/>
      <c r="CJX23" s="48"/>
      <c r="CJZ23" s="49"/>
      <c r="CKC23" s="48"/>
      <c r="CKE23" s="49"/>
      <c r="CKH23" s="48"/>
      <c r="CKJ23" s="49"/>
      <c r="CKM23" s="48"/>
      <c r="CKO23" s="49"/>
      <c r="CKR23" s="48"/>
      <c r="CKT23" s="49"/>
      <c r="CKW23" s="48"/>
      <c r="CKY23" s="49"/>
      <c r="CLB23" s="48"/>
      <c r="CLD23" s="49"/>
      <c r="CLG23" s="48"/>
      <c r="CLI23" s="49"/>
      <c r="CLL23" s="48"/>
      <c r="CLN23" s="49"/>
      <c r="CLQ23" s="48"/>
      <c r="CLS23" s="49"/>
      <c r="CLV23" s="48"/>
      <c r="CLX23" s="49"/>
      <c r="CMA23" s="48"/>
      <c r="CMC23" s="49"/>
      <c r="CMF23" s="48"/>
      <c r="CMH23" s="49"/>
      <c r="CMK23" s="48"/>
      <c r="CMM23" s="49"/>
      <c r="CMP23" s="48"/>
      <c r="CMR23" s="49"/>
      <c r="CMU23" s="48"/>
      <c r="CMW23" s="49"/>
      <c r="CMZ23" s="48"/>
      <c r="CNB23" s="49"/>
      <c r="CNE23" s="48"/>
      <c r="CNG23" s="49"/>
      <c r="CNJ23" s="48"/>
      <c r="CNL23" s="49"/>
      <c r="CNO23" s="48"/>
      <c r="CNQ23" s="49"/>
      <c r="CNT23" s="48"/>
      <c r="CNV23" s="49"/>
      <c r="CNY23" s="48"/>
      <c r="COA23" s="49"/>
      <c r="COD23" s="48"/>
      <c r="COF23" s="49"/>
      <c r="COI23" s="48"/>
      <c r="COK23" s="49"/>
      <c r="CON23" s="48"/>
      <c r="COP23" s="49"/>
      <c r="COS23" s="48"/>
      <c r="COU23" s="49"/>
      <c r="COX23" s="48"/>
      <c r="COZ23" s="49"/>
      <c r="CPC23" s="48"/>
      <c r="CPE23" s="49"/>
      <c r="CPH23" s="48"/>
      <c r="CPJ23" s="49"/>
      <c r="CPM23" s="48"/>
      <c r="CPO23" s="49"/>
      <c r="CPR23" s="48"/>
      <c r="CPT23" s="49"/>
      <c r="CPW23" s="48"/>
      <c r="CPY23" s="49"/>
      <c r="CQB23" s="48"/>
      <c r="CQD23" s="49"/>
      <c r="CQG23" s="48"/>
      <c r="CQI23" s="49"/>
      <c r="CQL23" s="48"/>
      <c r="CQN23" s="49"/>
      <c r="CQQ23" s="48"/>
      <c r="CQS23" s="49"/>
      <c r="CQV23" s="48"/>
      <c r="CQX23" s="49"/>
      <c r="CRA23" s="48"/>
      <c r="CRC23" s="49"/>
      <c r="CRF23" s="48"/>
      <c r="CRH23" s="49"/>
      <c r="CRK23" s="48"/>
      <c r="CRM23" s="49"/>
      <c r="CRP23" s="48"/>
      <c r="CRR23" s="49"/>
      <c r="CRU23" s="48"/>
      <c r="CRW23" s="49"/>
      <c r="CRZ23" s="48"/>
      <c r="CSB23" s="49"/>
      <c r="CSE23" s="48"/>
      <c r="CSG23" s="49"/>
      <c r="CSJ23" s="48"/>
      <c r="CSL23" s="49"/>
      <c r="CSO23" s="48"/>
      <c r="CSQ23" s="49"/>
      <c r="CST23" s="48"/>
      <c r="CSV23" s="49"/>
      <c r="CSY23" s="48"/>
      <c r="CTA23" s="49"/>
      <c r="CTD23" s="48"/>
      <c r="CTF23" s="49"/>
      <c r="CTI23" s="48"/>
      <c r="CTK23" s="49"/>
      <c r="CTN23" s="48"/>
      <c r="CTP23" s="49"/>
      <c r="CTS23" s="48"/>
      <c r="CTU23" s="49"/>
      <c r="CTX23" s="48"/>
      <c r="CTZ23" s="49"/>
      <c r="CUC23" s="48"/>
      <c r="CUE23" s="49"/>
      <c r="CUH23" s="48"/>
      <c r="CUJ23" s="49"/>
      <c r="CUM23" s="48"/>
      <c r="CUO23" s="49"/>
      <c r="CUR23" s="48"/>
      <c r="CUT23" s="49"/>
      <c r="CUW23" s="48"/>
      <c r="CUY23" s="49"/>
      <c r="CVB23" s="48"/>
      <c r="CVD23" s="49"/>
      <c r="CVG23" s="48"/>
      <c r="CVI23" s="49"/>
      <c r="CVL23" s="48"/>
      <c r="CVN23" s="49"/>
      <c r="CVQ23" s="48"/>
      <c r="CVS23" s="49"/>
      <c r="CVV23" s="48"/>
      <c r="CVX23" s="49"/>
      <c r="CWA23" s="48"/>
      <c r="CWC23" s="49"/>
      <c r="CWF23" s="48"/>
      <c r="CWH23" s="49"/>
      <c r="CWK23" s="48"/>
      <c r="CWM23" s="49"/>
      <c r="CWP23" s="48"/>
      <c r="CWR23" s="49"/>
      <c r="CWU23" s="48"/>
      <c r="CWW23" s="49"/>
      <c r="CWZ23" s="48"/>
      <c r="CXB23" s="49"/>
      <c r="CXE23" s="48"/>
      <c r="CXG23" s="49"/>
      <c r="CXJ23" s="48"/>
      <c r="CXL23" s="49"/>
      <c r="CXO23" s="48"/>
      <c r="CXQ23" s="49"/>
      <c r="CXT23" s="48"/>
      <c r="CXV23" s="49"/>
      <c r="CXY23" s="48"/>
      <c r="CYA23" s="49"/>
      <c r="CYD23" s="48"/>
      <c r="CYF23" s="49"/>
      <c r="CYI23" s="48"/>
      <c r="CYK23" s="49"/>
      <c r="CYN23" s="48"/>
      <c r="CYP23" s="49"/>
      <c r="CYS23" s="48"/>
      <c r="CYU23" s="49"/>
      <c r="CYX23" s="48"/>
      <c r="CYZ23" s="49"/>
      <c r="CZC23" s="48"/>
      <c r="CZE23" s="49"/>
      <c r="CZH23" s="48"/>
      <c r="CZJ23" s="49"/>
      <c r="CZM23" s="48"/>
      <c r="CZO23" s="49"/>
      <c r="CZR23" s="48"/>
      <c r="CZT23" s="49"/>
      <c r="CZW23" s="48"/>
      <c r="CZY23" s="49"/>
      <c r="DAB23" s="48"/>
      <c r="DAD23" s="49"/>
      <c r="DAG23" s="48"/>
      <c r="DAI23" s="49"/>
      <c r="DAL23" s="48"/>
      <c r="DAN23" s="49"/>
      <c r="DAQ23" s="48"/>
      <c r="DAS23" s="49"/>
      <c r="DAV23" s="48"/>
      <c r="DAX23" s="49"/>
      <c r="DBA23" s="48"/>
      <c r="DBC23" s="49"/>
      <c r="DBF23" s="48"/>
      <c r="DBH23" s="49"/>
      <c r="DBK23" s="48"/>
      <c r="DBM23" s="49"/>
      <c r="DBP23" s="48"/>
      <c r="DBR23" s="49"/>
      <c r="DBU23" s="48"/>
      <c r="DBW23" s="49"/>
      <c r="DBZ23" s="48"/>
      <c r="DCB23" s="49"/>
      <c r="DCE23" s="48"/>
      <c r="DCG23" s="49"/>
      <c r="DCJ23" s="48"/>
      <c r="DCL23" s="49"/>
      <c r="DCO23" s="48"/>
      <c r="DCQ23" s="49"/>
      <c r="DCT23" s="48"/>
      <c r="DCV23" s="49"/>
      <c r="DCY23" s="48"/>
      <c r="DDA23" s="49"/>
      <c r="DDD23" s="48"/>
      <c r="DDF23" s="49"/>
      <c r="DDI23" s="48"/>
      <c r="DDK23" s="49"/>
      <c r="DDN23" s="48"/>
      <c r="DDP23" s="49"/>
      <c r="DDS23" s="48"/>
      <c r="DDU23" s="49"/>
      <c r="DDX23" s="48"/>
      <c r="DDZ23" s="49"/>
      <c r="DEC23" s="48"/>
      <c r="DEE23" s="49"/>
      <c r="DEH23" s="48"/>
      <c r="DEJ23" s="49"/>
      <c r="DEM23" s="48"/>
      <c r="DEO23" s="49"/>
      <c r="DER23" s="48"/>
      <c r="DET23" s="49"/>
      <c r="DEW23" s="48"/>
      <c r="DEY23" s="49"/>
      <c r="DFB23" s="48"/>
      <c r="DFD23" s="49"/>
      <c r="DFG23" s="48"/>
      <c r="DFI23" s="49"/>
      <c r="DFL23" s="48"/>
      <c r="DFN23" s="49"/>
      <c r="DFQ23" s="48"/>
      <c r="DFS23" s="49"/>
      <c r="DFV23" s="48"/>
      <c r="DFX23" s="49"/>
      <c r="DGA23" s="48"/>
      <c r="DGC23" s="49"/>
      <c r="DGF23" s="48"/>
      <c r="DGH23" s="49"/>
      <c r="DGK23" s="48"/>
      <c r="DGM23" s="49"/>
      <c r="DGP23" s="48"/>
      <c r="DGR23" s="49"/>
      <c r="DGU23" s="48"/>
      <c r="DGW23" s="49"/>
      <c r="DGZ23" s="48"/>
      <c r="DHB23" s="49"/>
      <c r="DHE23" s="48"/>
      <c r="DHG23" s="49"/>
      <c r="DHJ23" s="48"/>
      <c r="DHL23" s="49"/>
      <c r="DHO23" s="48"/>
      <c r="DHQ23" s="49"/>
      <c r="DHT23" s="48"/>
      <c r="DHV23" s="49"/>
      <c r="DHY23" s="48"/>
      <c r="DIA23" s="49"/>
      <c r="DID23" s="48"/>
      <c r="DIF23" s="49"/>
      <c r="DII23" s="48"/>
      <c r="DIK23" s="49"/>
      <c r="DIN23" s="48"/>
      <c r="DIP23" s="49"/>
      <c r="DIS23" s="48"/>
      <c r="DIU23" s="49"/>
      <c r="DIX23" s="48"/>
      <c r="DIZ23" s="49"/>
      <c r="DJC23" s="48"/>
      <c r="DJE23" s="49"/>
      <c r="DJH23" s="48"/>
      <c r="DJJ23" s="49"/>
      <c r="DJM23" s="48"/>
      <c r="DJO23" s="49"/>
      <c r="DJR23" s="48"/>
      <c r="DJT23" s="49"/>
      <c r="DJW23" s="48"/>
      <c r="DJY23" s="49"/>
      <c r="DKB23" s="48"/>
      <c r="DKD23" s="49"/>
      <c r="DKG23" s="48"/>
      <c r="DKI23" s="49"/>
      <c r="DKL23" s="48"/>
      <c r="DKN23" s="49"/>
      <c r="DKQ23" s="48"/>
      <c r="DKS23" s="49"/>
      <c r="DKV23" s="48"/>
      <c r="DKX23" s="49"/>
      <c r="DLA23" s="48"/>
      <c r="DLC23" s="49"/>
      <c r="DLF23" s="48"/>
      <c r="DLH23" s="49"/>
      <c r="DLK23" s="48"/>
      <c r="DLM23" s="49"/>
      <c r="DLP23" s="48"/>
      <c r="DLR23" s="49"/>
      <c r="DLU23" s="48"/>
      <c r="DLW23" s="49"/>
      <c r="DLZ23" s="48"/>
      <c r="DMB23" s="49"/>
      <c r="DME23" s="48"/>
      <c r="DMG23" s="49"/>
      <c r="DMJ23" s="48"/>
      <c r="DML23" s="49"/>
      <c r="DMO23" s="48"/>
      <c r="DMQ23" s="49"/>
      <c r="DMT23" s="48"/>
      <c r="DMV23" s="49"/>
      <c r="DMY23" s="48"/>
      <c r="DNA23" s="49"/>
      <c r="DND23" s="48"/>
      <c r="DNF23" s="49"/>
      <c r="DNI23" s="48"/>
      <c r="DNK23" s="49"/>
      <c r="DNN23" s="48"/>
      <c r="DNP23" s="49"/>
      <c r="DNS23" s="48"/>
      <c r="DNU23" s="49"/>
      <c r="DNX23" s="48"/>
      <c r="DNZ23" s="49"/>
      <c r="DOC23" s="48"/>
      <c r="DOE23" s="49"/>
      <c r="DOH23" s="48"/>
      <c r="DOJ23" s="49"/>
      <c r="DOM23" s="48"/>
      <c r="DOO23" s="49"/>
      <c r="DOR23" s="48"/>
      <c r="DOT23" s="49"/>
      <c r="DOW23" s="48"/>
      <c r="DOY23" s="49"/>
      <c r="DPB23" s="48"/>
      <c r="DPD23" s="49"/>
      <c r="DPG23" s="48"/>
      <c r="DPI23" s="49"/>
      <c r="DPL23" s="48"/>
      <c r="DPN23" s="49"/>
      <c r="DPQ23" s="48"/>
      <c r="DPS23" s="49"/>
      <c r="DPV23" s="48"/>
      <c r="DPX23" s="49"/>
      <c r="DQA23" s="48"/>
      <c r="DQC23" s="49"/>
      <c r="DQF23" s="48"/>
      <c r="DQH23" s="49"/>
      <c r="DQK23" s="48"/>
      <c r="DQM23" s="49"/>
      <c r="DQP23" s="48"/>
      <c r="DQR23" s="49"/>
      <c r="DQU23" s="48"/>
      <c r="DQW23" s="49"/>
      <c r="DQZ23" s="48"/>
      <c r="DRB23" s="49"/>
      <c r="DRE23" s="48"/>
      <c r="DRG23" s="49"/>
      <c r="DRJ23" s="48"/>
      <c r="DRL23" s="49"/>
      <c r="DRO23" s="48"/>
      <c r="DRQ23" s="49"/>
      <c r="DRT23" s="48"/>
      <c r="DRV23" s="49"/>
      <c r="DRY23" s="48"/>
      <c r="DSA23" s="49"/>
      <c r="DSD23" s="48"/>
      <c r="DSF23" s="49"/>
      <c r="DSI23" s="48"/>
      <c r="DSK23" s="49"/>
      <c r="DSN23" s="48"/>
      <c r="DSP23" s="49"/>
      <c r="DSS23" s="48"/>
      <c r="DSU23" s="49"/>
      <c r="DSX23" s="48"/>
      <c r="DSZ23" s="49"/>
      <c r="DTC23" s="48"/>
      <c r="DTE23" s="49"/>
      <c r="DTH23" s="48"/>
      <c r="DTJ23" s="49"/>
      <c r="DTM23" s="48"/>
      <c r="DTO23" s="49"/>
      <c r="DTR23" s="48"/>
      <c r="DTT23" s="49"/>
      <c r="DTW23" s="48"/>
      <c r="DTY23" s="49"/>
      <c r="DUB23" s="48"/>
      <c r="DUD23" s="49"/>
      <c r="DUG23" s="48"/>
      <c r="DUI23" s="49"/>
      <c r="DUL23" s="48"/>
      <c r="DUN23" s="49"/>
      <c r="DUQ23" s="48"/>
      <c r="DUS23" s="49"/>
      <c r="DUV23" s="48"/>
      <c r="DUX23" s="49"/>
      <c r="DVA23" s="48"/>
      <c r="DVC23" s="49"/>
      <c r="DVF23" s="48"/>
      <c r="DVH23" s="49"/>
      <c r="DVK23" s="48"/>
      <c r="DVM23" s="49"/>
      <c r="DVP23" s="48"/>
      <c r="DVR23" s="49"/>
      <c r="DVU23" s="48"/>
      <c r="DVW23" s="49"/>
      <c r="DVZ23" s="48"/>
      <c r="DWB23" s="49"/>
      <c r="DWE23" s="48"/>
      <c r="DWG23" s="49"/>
      <c r="DWJ23" s="48"/>
      <c r="DWL23" s="49"/>
      <c r="DWO23" s="48"/>
      <c r="DWQ23" s="49"/>
      <c r="DWT23" s="48"/>
      <c r="DWV23" s="49"/>
      <c r="DWY23" s="48"/>
      <c r="DXA23" s="49"/>
      <c r="DXD23" s="48"/>
      <c r="DXF23" s="49"/>
      <c r="DXI23" s="48"/>
      <c r="DXK23" s="49"/>
      <c r="DXN23" s="48"/>
      <c r="DXP23" s="49"/>
      <c r="DXS23" s="48"/>
      <c r="DXU23" s="49"/>
      <c r="DXX23" s="48"/>
      <c r="DXZ23" s="49"/>
      <c r="DYC23" s="48"/>
      <c r="DYE23" s="49"/>
      <c r="DYH23" s="48"/>
      <c r="DYJ23" s="49"/>
      <c r="DYM23" s="48"/>
      <c r="DYO23" s="49"/>
      <c r="DYR23" s="48"/>
      <c r="DYT23" s="49"/>
      <c r="DYW23" s="48"/>
      <c r="DYY23" s="49"/>
      <c r="DZB23" s="48"/>
      <c r="DZD23" s="49"/>
      <c r="DZG23" s="48"/>
      <c r="DZI23" s="49"/>
      <c r="DZL23" s="48"/>
      <c r="DZN23" s="49"/>
      <c r="DZQ23" s="48"/>
      <c r="DZS23" s="49"/>
      <c r="DZV23" s="48"/>
      <c r="DZX23" s="49"/>
      <c r="EAA23" s="48"/>
      <c r="EAC23" s="49"/>
      <c r="EAF23" s="48"/>
      <c r="EAH23" s="49"/>
      <c r="EAK23" s="48"/>
      <c r="EAM23" s="49"/>
      <c r="EAP23" s="48"/>
      <c r="EAR23" s="49"/>
      <c r="EAU23" s="48"/>
      <c r="EAW23" s="49"/>
      <c r="EAZ23" s="48"/>
      <c r="EBB23" s="49"/>
      <c r="EBE23" s="48"/>
      <c r="EBG23" s="49"/>
      <c r="EBJ23" s="48"/>
      <c r="EBL23" s="49"/>
      <c r="EBO23" s="48"/>
      <c r="EBQ23" s="49"/>
      <c r="EBT23" s="48"/>
      <c r="EBV23" s="49"/>
      <c r="EBY23" s="48"/>
      <c r="ECA23" s="49"/>
      <c r="ECD23" s="48"/>
      <c r="ECF23" s="49"/>
      <c r="ECI23" s="48"/>
      <c r="ECK23" s="49"/>
      <c r="ECN23" s="48"/>
      <c r="ECP23" s="49"/>
      <c r="ECS23" s="48"/>
      <c r="ECU23" s="49"/>
      <c r="ECX23" s="48"/>
      <c r="ECZ23" s="49"/>
      <c r="EDC23" s="48"/>
      <c r="EDE23" s="49"/>
      <c r="EDH23" s="48"/>
      <c r="EDJ23" s="49"/>
      <c r="EDM23" s="48"/>
      <c r="EDO23" s="49"/>
      <c r="EDR23" s="48"/>
      <c r="EDT23" s="49"/>
      <c r="EDW23" s="48"/>
      <c r="EDY23" s="49"/>
      <c r="EEB23" s="48"/>
      <c r="EED23" s="49"/>
      <c r="EEG23" s="48"/>
      <c r="EEI23" s="49"/>
      <c r="EEL23" s="48"/>
      <c r="EEN23" s="49"/>
      <c r="EEQ23" s="48"/>
      <c r="EES23" s="49"/>
      <c r="EEV23" s="48"/>
      <c r="EEX23" s="49"/>
      <c r="EFA23" s="48"/>
      <c r="EFC23" s="49"/>
      <c r="EFF23" s="48"/>
      <c r="EFH23" s="49"/>
      <c r="EFK23" s="48"/>
      <c r="EFM23" s="49"/>
      <c r="EFP23" s="48"/>
      <c r="EFR23" s="49"/>
      <c r="EFU23" s="48"/>
      <c r="EFW23" s="49"/>
      <c r="EFZ23" s="48"/>
      <c r="EGB23" s="49"/>
      <c r="EGE23" s="48"/>
      <c r="EGG23" s="49"/>
      <c r="EGJ23" s="48"/>
      <c r="EGL23" s="49"/>
      <c r="EGO23" s="48"/>
      <c r="EGQ23" s="49"/>
      <c r="EGT23" s="48"/>
      <c r="EGV23" s="49"/>
      <c r="EGY23" s="48"/>
      <c r="EHA23" s="49"/>
      <c r="EHD23" s="48"/>
      <c r="EHF23" s="49"/>
      <c r="EHI23" s="48"/>
      <c r="EHK23" s="49"/>
      <c r="EHN23" s="48"/>
      <c r="EHP23" s="49"/>
      <c r="EHS23" s="48"/>
      <c r="EHU23" s="49"/>
      <c r="EHX23" s="48"/>
      <c r="EHZ23" s="49"/>
      <c r="EIC23" s="48"/>
      <c r="EIE23" s="49"/>
      <c r="EIH23" s="48"/>
      <c r="EIJ23" s="49"/>
      <c r="EIM23" s="48"/>
      <c r="EIO23" s="49"/>
      <c r="EIR23" s="48"/>
      <c r="EIT23" s="49"/>
      <c r="EIW23" s="48"/>
      <c r="EIY23" s="49"/>
      <c r="EJB23" s="48"/>
      <c r="EJD23" s="49"/>
      <c r="EJG23" s="48"/>
      <c r="EJI23" s="49"/>
      <c r="EJL23" s="48"/>
      <c r="EJN23" s="49"/>
      <c r="EJQ23" s="48"/>
      <c r="EJS23" s="49"/>
      <c r="EJV23" s="48"/>
      <c r="EJX23" s="49"/>
      <c r="EKA23" s="48"/>
      <c r="EKC23" s="49"/>
      <c r="EKF23" s="48"/>
      <c r="EKH23" s="49"/>
      <c r="EKK23" s="48"/>
      <c r="EKM23" s="49"/>
      <c r="EKP23" s="48"/>
      <c r="EKR23" s="49"/>
      <c r="EKU23" s="48"/>
      <c r="EKW23" s="49"/>
      <c r="EKZ23" s="48"/>
      <c r="ELB23" s="49"/>
      <c r="ELE23" s="48"/>
      <c r="ELG23" s="49"/>
      <c r="ELJ23" s="48"/>
      <c r="ELL23" s="49"/>
      <c r="ELO23" s="48"/>
      <c r="ELQ23" s="49"/>
      <c r="ELT23" s="48"/>
      <c r="ELV23" s="49"/>
      <c r="ELY23" s="48"/>
      <c r="EMA23" s="49"/>
      <c r="EMD23" s="48"/>
      <c r="EMF23" s="49"/>
      <c r="EMI23" s="48"/>
      <c r="EMK23" s="49"/>
      <c r="EMN23" s="48"/>
      <c r="EMP23" s="49"/>
      <c r="EMS23" s="48"/>
      <c r="EMU23" s="49"/>
      <c r="EMX23" s="48"/>
      <c r="EMZ23" s="49"/>
      <c r="ENC23" s="48"/>
      <c r="ENE23" s="49"/>
      <c r="ENH23" s="48"/>
      <c r="ENJ23" s="49"/>
      <c r="ENM23" s="48"/>
      <c r="ENO23" s="49"/>
      <c r="ENR23" s="48"/>
      <c r="ENT23" s="49"/>
      <c r="ENW23" s="48"/>
      <c r="ENY23" s="49"/>
      <c r="EOB23" s="48"/>
      <c r="EOD23" s="49"/>
      <c r="EOG23" s="48"/>
      <c r="EOI23" s="49"/>
      <c r="EOL23" s="48"/>
      <c r="EON23" s="49"/>
      <c r="EOQ23" s="48"/>
      <c r="EOS23" s="49"/>
      <c r="EOV23" s="48"/>
      <c r="EOX23" s="49"/>
      <c r="EPA23" s="48"/>
      <c r="EPC23" s="49"/>
      <c r="EPF23" s="48"/>
      <c r="EPH23" s="49"/>
      <c r="EPK23" s="48"/>
      <c r="EPM23" s="49"/>
      <c r="EPP23" s="48"/>
      <c r="EPR23" s="49"/>
      <c r="EPU23" s="48"/>
      <c r="EPW23" s="49"/>
      <c r="EPZ23" s="48"/>
      <c r="EQB23" s="49"/>
      <c r="EQE23" s="48"/>
      <c r="EQG23" s="49"/>
      <c r="EQJ23" s="48"/>
      <c r="EQL23" s="49"/>
      <c r="EQO23" s="48"/>
      <c r="EQQ23" s="49"/>
      <c r="EQT23" s="48"/>
      <c r="EQV23" s="49"/>
      <c r="EQY23" s="48"/>
      <c r="ERA23" s="49"/>
      <c r="ERD23" s="48"/>
      <c r="ERF23" s="49"/>
      <c r="ERI23" s="48"/>
      <c r="ERK23" s="49"/>
      <c r="ERN23" s="48"/>
      <c r="ERP23" s="49"/>
      <c r="ERS23" s="48"/>
      <c r="ERU23" s="49"/>
      <c r="ERX23" s="48"/>
      <c r="ERZ23" s="49"/>
      <c r="ESC23" s="48"/>
      <c r="ESE23" s="49"/>
      <c r="ESH23" s="48"/>
      <c r="ESJ23" s="49"/>
      <c r="ESM23" s="48"/>
      <c r="ESO23" s="49"/>
      <c r="ESR23" s="48"/>
      <c r="EST23" s="49"/>
      <c r="ESW23" s="48"/>
      <c r="ESY23" s="49"/>
      <c r="ETB23" s="48"/>
      <c r="ETD23" s="49"/>
      <c r="ETG23" s="48"/>
      <c r="ETI23" s="49"/>
      <c r="ETL23" s="48"/>
      <c r="ETN23" s="49"/>
      <c r="ETQ23" s="48"/>
      <c r="ETS23" s="49"/>
      <c r="ETV23" s="48"/>
      <c r="ETX23" s="49"/>
      <c r="EUA23" s="48"/>
      <c r="EUC23" s="49"/>
      <c r="EUF23" s="48"/>
      <c r="EUH23" s="49"/>
      <c r="EUK23" s="48"/>
      <c r="EUM23" s="49"/>
      <c r="EUP23" s="48"/>
      <c r="EUR23" s="49"/>
      <c r="EUU23" s="48"/>
      <c r="EUW23" s="49"/>
      <c r="EUZ23" s="48"/>
      <c r="EVB23" s="49"/>
      <c r="EVE23" s="48"/>
      <c r="EVG23" s="49"/>
      <c r="EVJ23" s="48"/>
      <c r="EVL23" s="49"/>
      <c r="EVO23" s="48"/>
      <c r="EVQ23" s="49"/>
      <c r="EVT23" s="48"/>
      <c r="EVV23" s="49"/>
      <c r="EVY23" s="48"/>
      <c r="EWA23" s="49"/>
      <c r="EWD23" s="48"/>
      <c r="EWF23" s="49"/>
      <c r="EWI23" s="48"/>
      <c r="EWK23" s="49"/>
      <c r="EWN23" s="48"/>
      <c r="EWP23" s="49"/>
      <c r="EWS23" s="48"/>
      <c r="EWU23" s="49"/>
      <c r="EWX23" s="48"/>
      <c r="EWZ23" s="49"/>
      <c r="EXC23" s="48"/>
      <c r="EXE23" s="49"/>
      <c r="EXH23" s="48"/>
      <c r="EXJ23" s="49"/>
      <c r="EXM23" s="48"/>
      <c r="EXO23" s="49"/>
      <c r="EXR23" s="48"/>
      <c r="EXT23" s="49"/>
      <c r="EXW23" s="48"/>
      <c r="EXY23" s="49"/>
      <c r="EYB23" s="48"/>
      <c r="EYD23" s="49"/>
      <c r="EYG23" s="48"/>
      <c r="EYI23" s="49"/>
      <c r="EYL23" s="48"/>
      <c r="EYN23" s="49"/>
      <c r="EYQ23" s="48"/>
      <c r="EYS23" s="49"/>
      <c r="EYV23" s="48"/>
      <c r="EYX23" s="49"/>
      <c r="EZA23" s="48"/>
      <c r="EZC23" s="49"/>
      <c r="EZF23" s="48"/>
      <c r="EZH23" s="49"/>
      <c r="EZK23" s="48"/>
      <c r="EZM23" s="49"/>
      <c r="EZP23" s="48"/>
      <c r="EZR23" s="49"/>
      <c r="EZU23" s="48"/>
      <c r="EZW23" s="49"/>
      <c r="EZZ23" s="48"/>
      <c r="FAB23" s="49"/>
      <c r="FAE23" s="48"/>
      <c r="FAG23" s="49"/>
      <c r="FAJ23" s="48"/>
      <c r="FAL23" s="49"/>
      <c r="FAO23" s="48"/>
      <c r="FAQ23" s="49"/>
      <c r="FAT23" s="48"/>
      <c r="FAV23" s="49"/>
      <c r="FAY23" s="48"/>
      <c r="FBA23" s="49"/>
      <c r="FBD23" s="48"/>
      <c r="FBF23" s="49"/>
      <c r="FBI23" s="48"/>
      <c r="FBK23" s="49"/>
      <c r="FBN23" s="48"/>
      <c r="FBP23" s="49"/>
      <c r="FBS23" s="48"/>
      <c r="FBU23" s="49"/>
      <c r="FBX23" s="48"/>
      <c r="FBZ23" s="49"/>
      <c r="FCC23" s="48"/>
      <c r="FCE23" s="49"/>
      <c r="FCH23" s="48"/>
      <c r="FCJ23" s="49"/>
      <c r="FCM23" s="48"/>
      <c r="FCO23" s="49"/>
      <c r="FCR23" s="48"/>
      <c r="FCT23" s="49"/>
      <c r="FCW23" s="48"/>
      <c r="FCY23" s="49"/>
      <c r="FDB23" s="48"/>
      <c r="FDD23" s="49"/>
      <c r="FDG23" s="48"/>
      <c r="FDI23" s="49"/>
      <c r="FDL23" s="48"/>
      <c r="FDN23" s="49"/>
      <c r="FDQ23" s="48"/>
      <c r="FDS23" s="49"/>
      <c r="FDV23" s="48"/>
      <c r="FDX23" s="49"/>
      <c r="FEA23" s="48"/>
      <c r="FEC23" s="49"/>
      <c r="FEF23" s="48"/>
      <c r="FEH23" s="49"/>
      <c r="FEK23" s="48"/>
      <c r="FEM23" s="49"/>
      <c r="FEP23" s="48"/>
      <c r="FER23" s="49"/>
      <c r="FEU23" s="48"/>
      <c r="FEW23" s="49"/>
      <c r="FEZ23" s="48"/>
      <c r="FFB23" s="49"/>
      <c r="FFE23" s="48"/>
      <c r="FFG23" s="49"/>
      <c r="FFJ23" s="48"/>
      <c r="FFL23" s="49"/>
      <c r="FFO23" s="48"/>
      <c r="FFQ23" s="49"/>
      <c r="FFT23" s="48"/>
      <c r="FFV23" s="49"/>
      <c r="FFY23" s="48"/>
      <c r="FGA23" s="49"/>
      <c r="FGD23" s="48"/>
      <c r="FGF23" s="49"/>
      <c r="FGI23" s="48"/>
      <c r="FGK23" s="49"/>
      <c r="FGN23" s="48"/>
      <c r="FGP23" s="49"/>
      <c r="FGS23" s="48"/>
      <c r="FGU23" s="49"/>
      <c r="FGX23" s="48"/>
      <c r="FGZ23" s="49"/>
      <c r="FHC23" s="48"/>
      <c r="FHE23" s="49"/>
      <c r="FHH23" s="48"/>
      <c r="FHJ23" s="49"/>
      <c r="FHM23" s="48"/>
      <c r="FHO23" s="49"/>
      <c r="FHR23" s="48"/>
      <c r="FHT23" s="49"/>
      <c r="FHW23" s="48"/>
      <c r="FHY23" s="49"/>
      <c r="FIB23" s="48"/>
      <c r="FID23" s="49"/>
      <c r="FIG23" s="48"/>
      <c r="FII23" s="49"/>
      <c r="FIL23" s="48"/>
      <c r="FIN23" s="49"/>
      <c r="FIQ23" s="48"/>
      <c r="FIS23" s="49"/>
      <c r="FIV23" s="48"/>
      <c r="FIX23" s="49"/>
      <c r="FJA23" s="48"/>
      <c r="FJC23" s="49"/>
      <c r="FJF23" s="48"/>
      <c r="FJH23" s="49"/>
      <c r="FJK23" s="48"/>
      <c r="FJM23" s="49"/>
      <c r="FJP23" s="48"/>
      <c r="FJR23" s="49"/>
      <c r="FJU23" s="48"/>
      <c r="FJW23" s="49"/>
      <c r="FJZ23" s="48"/>
      <c r="FKB23" s="49"/>
      <c r="FKE23" s="48"/>
      <c r="FKG23" s="49"/>
      <c r="FKJ23" s="48"/>
      <c r="FKL23" s="49"/>
      <c r="FKO23" s="48"/>
      <c r="FKQ23" s="49"/>
      <c r="FKT23" s="48"/>
      <c r="FKV23" s="49"/>
      <c r="FKY23" s="48"/>
      <c r="FLA23" s="49"/>
      <c r="FLD23" s="48"/>
      <c r="FLF23" s="49"/>
      <c r="FLI23" s="48"/>
      <c r="FLK23" s="49"/>
      <c r="FLN23" s="48"/>
      <c r="FLP23" s="49"/>
      <c r="FLS23" s="48"/>
      <c r="FLU23" s="49"/>
      <c r="FLX23" s="48"/>
      <c r="FLZ23" s="49"/>
      <c r="FMC23" s="48"/>
      <c r="FME23" s="49"/>
      <c r="FMH23" s="48"/>
      <c r="FMJ23" s="49"/>
      <c r="FMM23" s="48"/>
      <c r="FMO23" s="49"/>
      <c r="FMR23" s="48"/>
      <c r="FMT23" s="49"/>
      <c r="FMW23" s="48"/>
      <c r="FMY23" s="49"/>
      <c r="FNB23" s="48"/>
      <c r="FND23" s="49"/>
      <c r="FNG23" s="48"/>
      <c r="FNI23" s="49"/>
      <c r="FNL23" s="48"/>
      <c r="FNN23" s="49"/>
      <c r="FNQ23" s="48"/>
      <c r="FNS23" s="49"/>
      <c r="FNV23" s="48"/>
      <c r="FNX23" s="49"/>
      <c r="FOA23" s="48"/>
      <c r="FOC23" s="49"/>
      <c r="FOF23" s="48"/>
      <c r="FOH23" s="49"/>
      <c r="FOK23" s="48"/>
      <c r="FOM23" s="49"/>
      <c r="FOP23" s="48"/>
      <c r="FOR23" s="49"/>
      <c r="FOU23" s="48"/>
      <c r="FOW23" s="49"/>
      <c r="FOZ23" s="48"/>
      <c r="FPB23" s="49"/>
      <c r="FPE23" s="48"/>
      <c r="FPG23" s="49"/>
      <c r="FPJ23" s="48"/>
      <c r="FPL23" s="49"/>
      <c r="FPO23" s="48"/>
      <c r="FPQ23" s="49"/>
      <c r="FPT23" s="48"/>
      <c r="FPV23" s="49"/>
      <c r="FPY23" s="48"/>
      <c r="FQA23" s="49"/>
      <c r="FQD23" s="48"/>
      <c r="FQF23" s="49"/>
      <c r="FQI23" s="48"/>
      <c r="FQK23" s="49"/>
      <c r="FQN23" s="48"/>
      <c r="FQP23" s="49"/>
      <c r="FQS23" s="48"/>
      <c r="FQU23" s="49"/>
      <c r="FQX23" s="48"/>
      <c r="FQZ23" s="49"/>
      <c r="FRC23" s="48"/>
      <c r="FRE23" s="49"/>
      <c r="FRH23" s="48"/>
      <c r="FRJ23" s="49"/>
      <c r="FRM23" s="48"/>
      <c r="FRO23" s="49"/>
      <c r="FRR23" s="48"/>
      <c r="FRT23" s="49"/>
      <c r="FRW23" s="48"/>
      <c r="FRY23" s="49"/>
      <c r="FSB23" s="48"/>
      <c r="FSD23" s="49"/>
      <c r="FSG23" s="48"/>
      <c r="FSI23" s="49"/>
      <c r="FSL23" s="48"/>
      <c r="FSN23" s="49"/>
      <c r="FSQ23" s="48"/>
      <c r="FSS23" s="49"/>
      <c r="FSV23" s="48"/>
      <c r="FSX23" s="49"/>
      <c r="FTA23" s="48"/>
      <c r="FTC23" s="49"/>
      <c r="FTF23" s="48"/>
      <c r="FTH23" s="49"/>
      <c r="FTK23" s="48"/>
      <c r="FTM23" s="49"/>
      <c r="FTP23" s="48"/>
      <c r="FTR23" s="49"/>
      <c r="FTU23" s="48"/>
      <c r="FTW23" s="49"/>
      <c r="FTZ23" s="48"/>
      <c r="FUB23" s="49"/>
      <c r="FUE23" s="48"/>
      <c r="FUG23" s="49"/>
      <c r="FUJ23" s="48"/>
      <c r="FUL23" s="49"/>
      <c r="FUO23" s="48"/>
      <c r="FUQ23" s="49"/>
      <c r="FUT23" s="48"/>
      <c r="FUV23" s="49"/>
      <c r="FUY23" s="48"/>
      <c r="FVA23" s="49"/>
      <c r="FVD23" s="48"/>
      <c r="FVF23" s="49"/>
      <c r="FVI23" s="48"/>
      <c r="FVK23" s="49"/>
      <c r="FVN23" s="48"/>
      <c r="FVP23" s="49"/>
      <c r="FVS23" s="48"/>
      <c r="FVU23" s="49"/>
      <c r="FVX23" s="48"/>
      <c r="FVZ23" s="49"/>
      <c r="FWC23" s="48"/>
      <c r="FWE23" s="49"/>
      <c r="FWH23" s="48"/>
      <c r="FWJ23" s="49"/>
      <c r="FWM23" s="48"/>
      <c r="FWO23" s="49"/>
      <c r="FWR23" s="48"/>
      <c r="FWT23" s="49"/>
      <c r="FWW23" s="48"/>
      <c r="FWY23" s="49"/>
      <c r="FXB23" s="48"/>
      <c r="FXD23" s="49"/>
      <c r="FXG23" s="48"/>
      <c r="FXI23" s="49"/>
      <c r="FXL23" s="48"/>
      <c r="FXN23" s="49"/>
      <c r="FXQ23" s="48"/>
      <c r="FXS23" s="49"/>
      <c r="FXV23" s="48"/>
      <c r="FXX23" s="49"/>
      <c r="FYA23" s="48"/>
      <c r="FYC23" s="49"/>
      <c r="FYF23" s="48"/>
      <c r="FYH23" s="49"/>
      <c r="FYK23" s="48"/>
      <c r="FYM23" s="49"/>
      <c r="FYP23" s="48"/>
      <c r="FYR23" s="49"/>
      <c r="FYU23" s="48"/>
      <c r="FYW23" s="49"/>
      <c r="FYZ23" s="48"/>
      <c r="FZB23" s="49"/>
      <c r="FZE23" s="48"/>
      <c r="FZG23" s="49"/>
      <c r="FZJ23" s="48"/>
      <c r="FZL23" s="49"/>
      <c r="FZO23" s="48"/>
      <c r="FZQ23" s="49"/>
      <c r="FZT23" s="48"/>
      <c r="FZV23" s="49"/>
      <c r="FZY23" s="48"/>
      <c r="GAA23" s="49"/>
      <c r="GAD23" s="48"/>
      <c r="GAF23" s="49"/>
      <c r="GAI23" s="48"/>
      <c r="GAK23" s="49"/>
      <c r="GAN23" s="48"/>
      <c r="GAP23" s="49"/>
      <c r="GAS23" s="48"/>
      <c r="GAU23" s="49"/>
      <c r="GAX23" s="48"/>
      <c r="GAZ23" s="49"/>
      <c r="GBC23" s="48"/>
      <c r="GBE23" s="49"/>
      <c r="GBH23" s="48"/>
      <c r="GBJ23" s="49"/>
      <c r="GBM23" s="48"/>
      <c r="GBO23" s="49"/>
      <c r="GBR23" s="48"/>
      <c r="GBT23" s="49"/>
      <c r="GBW23" s="48"/>
      <c r="GBY23" s="49"/>
      <c r="GCB23" s="48"/>
      <c r="GCD23" s="49"/>
      <c r="GCG23" s="48"/>
      <c r="GCI23" s="49"/>
      <c r="GCL23" s="48"/>
      <c r="GCN23" s="49"/>
      <c r="GCQ23" s="48"/>
      <c r="GCS23" s="49"/>
      <c r="GCV23" s="48"/>
      <c r="GCX23" s="49"/>
      <c r="GDA23" s="48"/>
      <c r="GDC23" s="49"/>
      <c r="GDF23" s="48"/>
      <c r="GDH23" s="49"/>
      <c r="GDK23" s="48"/>
      <c r="GDM23" s="49"/>
      <c r="GDP23" s="48"/>
      <c r="GDR23" s="49"/>
      <c r="GDU23" s="48"/>
      <c r="GDW23" s="49"/>
      <c r="GDZ23" s="48"/>
      <c r="GEB23" s="49"/>
      <c r="GEE23" s="48"/>
      <c r="GEG23" s="49"/>
      <c r="GEJ23" s="48"/>
      <c r="GEL23" s="49"/>
      <c r="GEO23" s="48"/>
      <c r="GEQ23" s="49"/>
      <c r="GET23" s="48"/>
      <c r="GEV23" s="49"/>
      <c r="GEY23" s="48"/>
      <c r="GFA23" s="49"/>
      <c r="GFD23" s="48"/>
      <c r="GFF23" s="49"/>
      <c r="GFI23" s="48"/>
      <c r="GFK23" s="49"/>
      <c r="GFN23" s="48"/>
      <c r="GFP23" s="49"/>
      <c r="GFS23" s="48"/>
      <c r="GFU23" s="49"/>
      <c r="GFX23" s="48"/>
      <c r="GFZ23" s="49"/>
      <c r="GGC23" s="48"/>
      <c r="GGE23" s="49"/>
      <c r="GGH23" s="48"/>
      <c r="GGJ23" s="49"/>
      <c r="GGM23" s="48"/>
      <c r="GGO23" s="49"/>
      <c r="GGR23" s="48"/>
      <c r="GGT23" s="49"/>
      <c r="GGW23" s="48"/>
      <c r="GGY23" s="49"/>
      <c r="GHB23" s="48"/>
      <c r="GHD23" s="49"/>
      <c r="GHG23" s="48"/>
      <c r="GHI23" s="49"/>
      <c r="GHL23" s="48"/>
      <c r="GHN23" s="49"/>
      <c r="GHQ23" s="48"/>
      <c r="GHS23" s="49"/>
      <c r="GHV23" s="48"/>
      <c r="GHX23" s="49"/>
      <c r="GIA23" s="48"/>
      <c r="GIC23" s="49"/>
      <c r="GIF23" s="48"/>
      <c r="GIH23" s="49"/>
      <c r="GIK23" s="48"/>
      <c r="GIM23" s="49"/>
      <c r="GIP23" s="48"/>
      <c r="GIR23" s="49"/>
      <c r="GIU23" s="48"/>
      <c r="GIW23" s="49"/>
      <c r="GIZ23" s="48"/>
      <c r="GJB23" s="49"/>
      <c r="GJE23" s="48"/>
      <c r="GJG23" s="49"/>
      <c r="GJJ23" s="48"/>
      <c r="GJL23" s="49"/>
      <c r="GJO23" s="48"/>
      <c r="GJQ23" s="49"/>
      <c r="GJT23" s="48"/>
      <c r="GJV23" s="49"/>
      <c r="GJY23" s="48"/>
      <c r="GKA23" s="49"/>
      <c r="GKD23" s="48"/>
      <c r="GKF23" s="49"/>
      <c r="GKI23" s="48"/>
      <c r="GKK23" s="49"/>
      <c r="GKN23" s="48"/>
      <c r="GKP23" s="49"/>
      <c r="GKS23" s="48"/>
      <c r="GKU23" s="49"/>
      <c r="GKX23" s="48"/>
      <c r="GKZ23" s="49"/>
      <c r="GLC23" s="48"/>
      <c r="GLE23" s="49"/>
      <c r="GLH23" s="48"/>
      <c r="GLJ23" s="49"/>
      <c r="GLM23" s="48"/>
      <c r="GLO23" s="49"/>
      <c r="GLR23" s="48"/>
      <c r="GLT23" s="49"/>
      <c r="GLW23" s="48"/>
      <c r="GLY23" s="49"/>
      <c r="GMB23" s="48"/>
      <c r="GMD23" s="49"/>
      <c r="GMG23" s="48"/>
      <c r="GMI23" s="49"/>
      <c r="GML23" s="48"/>
      <c r="GMN23" s="49"/>
      <c r="GMQ23" s="48"/>
      <c r="GMS23" s="49"/>
      <c r="GMV23" s="48"/>
      <c r="GMX23" s="49"/>
      <c r="GNA23" s="48"/>
      <c r="GNC23" s="49"/>
      <c r="GNF23" s="48"/>
      <c r="GNH23" s="49"/>
      <c r="GNK23" s="48"/>
      <c r="GNM23" s="49"/>
      <c r="GNP23" s="48"/>
      <c r="GNR23" s="49"/>
      <c r="GNU23" s="48"/>
      <c r="GNW23" s="49"/>
      <c r="GNZ23" s="48"/>
      <c r="GOB23" s="49"/>
      <c r="GOE23" s="48"/>
      <c r="GOG23" s="49"/>
      <c r="GOJ23" s="48"/>
      <c r="GOL23" s="49"/>
      <c r="GOO23" s="48"/>
      <c r="GOQ23" s="49"/>
      <c r="GOT23" s="48"/>
      <c r="GOV23" s="49"/>
      <c r="GOY23" s="48"/>
      <c r="GPA23" s="49"/>
      <c r="GPD23" s="48"/>
      <c r="GPF23" s="49"/>
      <c r="GPI23" s="48"/>
      <c r="GPK23" s="49"/>
      <c r="GPN23" s="48"/>
      <c r="GPP23" s="49"/>
      <c r="GPS23" s="48"/>
      <c r="GPU23" s="49"/>
      <c r="GPX23" s="48"/>
      <c r="GPZ23" s="49"/>
      <c r="GQC23" s="48"/>
      <c r="GQE23" s="49"/>
      <c r="GQH23" s="48"/>
      <c r="GQJ23" s="49"/>
      <c r="GQM23" s="48"/>
      <c r="GQO23" s="49"/>
      <c r="GQR23" s="48"/>
      <c r="GQT23" s="49"/>
      <c r="GQW23" s="48"/>
      <c r="GQY23" s="49"/>
      <c r="GRB23" s="48"/>
      <c r="GRD23" s="49"/>
      <c r="GRG23" s="48"/>
      <c r="GRI23" s="49"/>
      <c r="GRL23" s="48"/>
      <c r="GRN23" s="49"/>
      <c r="GRQ23" s="48"/>
      <c r="GRS23" s="49"/>
      <c r="GRV23" s="48"/>
      <c r="GRX23" s="49"/>
      <c r="GSA23" s="48"/>
      <c r="GSC23" s="49"/>
      <c r="GSF23" s="48"/>
      <c r="GSH23" s="49"/>
      <c r="GSK23" s="48"/>
      <c r="GSM23" s="49"/>
      <c r="GSP23" s="48"/>
      <c r="GSR23" s="49"/>
      <c r="GSU23" s="48"/>
      <c r="GSW23" s="49"/>
      <c r="GSZ23" s="48"/>
      <c r="GTB23" s="49"/>
      <c r="GTE23" s="48"/>
      <c r="GTG23" s="49"/>
      <c r="GTJ23" s="48"/>
      <c r="GTL23" s="49"/>
      <c r="GTO23" s="48"/>
      <c r="GTQ23" s="49"/>
      <c r="GTT23" s="48"/>
      <c r="GTV23" s="49"/>
      <c r="GTY23" s="48"/>
      <c r="GUA23" s="49"/>
      <c r="GUD23" s="48"/>
      <c r="GUF23" s="49"/>
      <c r="GUI23" s="48"/>
      <c r="GUK23" s="49"/>
      <c r="GUN23" s="48"/>
      <c r="GUP23" s="49"/>
      <c r="GUS23" s="48"/>
      <c r="GUU23" s="49"/>
      <c r="GUX23" s="48"/>
      <c r="GUZ23" s="49"/>
      <c r="GVC23" s="48"/>
      <c r="GVE23" s="49"/>
      <c r="GVH23" s="48"/>
      <c r="GVJ23" s="49"/>
      <c r="GVM23" s="48"/>
      <c r="GVO23" s="49"/>
      <c r="GVR23" s="48"/>
      <c r="GVT23" s="49"/>
      <c r="GVW23" s="48"/>
      <c r="GVY23" s="49"/>
      <c r="GWB23" s="48"/>
      <c r="GWD23" s="49"/>
      <c r="GWG23" s="48"/>
      <c r="GWI23" s="49"/>
      <c r="GWL23" s="48"/>
      <c r="GWN23" s="49"/>
      <c r="GWQ23" s="48"/>
      <c r="GWS23" s="49"/>
      <c r="GWV23" s="48"/>
      <c r="GWX23" s="49"/>
      <c r="GXA23" s="48"/>
      <c r="GXC23" s="49"/>
      <c r="GXF23" s="48"/>
      <c r="GXH23" s="49"/>
      <c r="GXK23" s="48"/>
      <c r="GXM23" s="49"/>
      <c r="GXP23" s="48"/>
      <c r="GXR23" s="49"/>
      <c r="GXU23" s="48"/>
      <c r="GXW23" s="49"/>
      <c r="GXZ23" s="48"/>
      <c r="GYB23" s="49"/>
      <c r="GYE23" s="48"/>
      <c r="GYG23" s="49"/>
      <c r="GYJ23" s="48"/>
      <c r="GYL23" s="49"/>
      <c r="GYO23" s="48"/>
      <c r="GYQ23" s="49"/>
      <c r="GYT23" s="48"/>
      <c r="GYV23" s="49"/>
      <c r="GYY23" s="48"/>
      <c r="GZA23" s="49"/>
      <c r="GZD23" s="48"/>
      <c r="GZF23" s="49"/>
      <c r="GZI23" s="48"/>
      <c r="GZK23" s="49"/>
      <c r="GZN23" s="48"/>
      <c r="GZP23" s="49"/>
      <c r="GZS23" s="48"/>
      <c r="GZU23" s="49"/>
      <c r="GZX23" s="48"/>
      <c r="GZZ23" s="49"/>
      <c r="HAC23" s="48"/>
      <c r="HAE23" s="49"/>
      <c r="HAH23" s="48"/>
      <c r="HAJ23" s="49"/>
      <c r="HAM23" s="48"/>
      <c r="HAO23" s="49"/>
      <c r="HAR23" s="48"/>
      <c r="HAT23" s="49"/>
      <c r="HAW23" s="48"/>
      <c r="HAY23" s="49"/>
      <c r="HBB23" s="48"/>
      <c r="HBD23" s="49"/>
      <c r="HBG23" s="48"/>
      <c r="HBI23" s="49"/>
      <c r="HBL23" s="48"/>
      <c r="HBN23" s="49"/>
      <c r="HBQ23" s="48"/>
      <c r="HBS23" s="49"/>
      <c r="HBV23" s="48"/>
      <c r="HBX23" s="49"/>
      <c r="HCA23" s="48"/>
      <c r="HCC23" s="49"/>
      <c r="HCF23" s="48"/>
      <c r="HCH23" s="49"/>
      <c r="HCK23" s="48"/>
      <c r="HCM23" s="49"/>
      <c r="HCP23" s="48"/>
      <c r="HCR23" s="49"/>
      <c r="HCU23" s="48"/>
      <c r="HCW23" s="49"/>
      <c r="HCZ23" s="48"/>
      <c r="HDB23" s="49"/>
      <c r="HDE23" s="48"/>
      <c r="HDG23" s="49"/>
      <c r="HDJ23" s="48"/>
      <c r="HDL23" s="49"/>
      <c r="HDO23" s="48"/>
      <c r="HDQ23" s="49"/>
      <c r="HDT23" s="48"/>
      <c r="HDV23" s="49"/>
      <c r="HDY23" s="48"/>
      <c r="HEA23" s="49"/>
      <c r="HED23" s="48"/>
      <c r="HEF23" s="49"/>
      <c r="HEI23" s="48"/>
      <c r="HEK23" s="49"/>
      <c r="HEN23" s="48"/>
      <c r="HEP23" s="49"/>
      <c r="HES23" s="48"/>
      <c r="HEU23" s="49"/>
      <c r="HEX23" s="48"/>
      <c r="HEZ23" s="49"/>
      <c r="HFC23" s="48"/>
      <c r="HFE23" s="49"/>
      <c r="HFH23" s="48"/>
      <c r="HFJ23" s="49"/>
      <c r="HFM23" s="48"/>
      <c r="HFO23" s="49"/>
      <c r="HFR23" s="48"/>
      <c r="HFT23" s="49"/>
      <c r="HFW23" s="48"/>
      <c r="HFY23" s="49"/>
      <c r="HGB23" s="48"/>
      <c r="HGD23" s="49"/>
      <c r="HGG23" s="48"/>
      <c r="HGI23" s="49"/>
      <c r="HGL23" s="48"/>
      <c r="HGN23" s="49"/>
      <c r="HGQ23" s="48"/>
      <c r="HGS23" s="49"/>
      <c r="HGV23" s="48"/>
      <c r="HGX23" s="49"/>
      <c r="HHA23" s="48"/>
      <c r="HHC23" s="49"/>
      <c r="HHF23" s="48"/>
      <c r="HHH23" s="49"/>
      <c r="HHK23" s="48"/>
      <c r="HHM23" s="49"/>
      <c r="HHP23" s="48"/>
      <c r="HHR23" s="49"/>
      <c r="HHU23" s="48"/>
      <c r="HHW23" s="49"/>
      <c r="HHZ23" s="48"/>
      <c r="HIB23" s="49"/>
      <c r="HIE23" s="48"/>
      <c r="HIG23" s="49"/>
      <c r="HIJ23" s="48"/>
      <c r="HIL23" s="49"/>
      <c r="HIO23" s="48"/>
      <c r="HIQ23" s="49"/>
      <c r="HIT23" s="48"/>
      <c r="HIV23" s="49"/>
      <c r="HIY23" s="48"/>
      <c r="HJA23" s="49"/>
      <c r="HJD23" s="48"/>
      <c r="HJF23" s="49"/>
      <c r="HJI23" s="48"/>
      <c r="HJK23" s="49"/>
      <c r="HJN23" s="48"/>
      <c r="HJP23" s="49"/>
      <c r="HJS23" s="48"/>
      <c r="HJU23" s="49"/>
      <c r="HJX23" s="48"/>
      <c r="HJZ23" s="49"/>
      <c r="HKC23" s="48"/>
      <c r="HKE23" s="49"/>
      <c r="HKH23" s="48"/>
      <c r="HKJ23" s="49"/>
      <c r="HKM23" s="48"/>
      <c r="HKO23" s="49"/>
      <c r="HKR23" s="48"/>
      <c r="HKT23" s="49"/>
      <c r="HKW23" s="48"/>
      <c r="HKY23" s="49"/>
      <c r="HLB23" s="48"/>
      <c r="HLD23" s="49"/>
      <c r="HLG23" s="48"/>
      <c r="HLI23" s="49"/>
      <c r="HLL23" s="48"/>
      <c r="HLN23" s="49"/>
      <c r="HLQ23" s="48"/>
      <c r="HLS23" s="49"/>
      <c r="HLV23" s="48"/>
      <c r="HLX23" s="49"/>
      <c r="HMA23" s="48"/>
      <c r="HMC23" s="49"/>
      <c r="HMF23" s="48"/>
      <c r="HMH23" s="49"/>
      <c r="HMK23" s="48"/>
      <c r="HMM23" s="49"/>
      <c r="HMP23" s="48"/>
      <c r="HMR23" s="49"/>
      <c r="HMU23" s="48"/>
      <c r="HMW23" s="49"/>
      <c r="HMZ23" s="48"/>
      <c r="HNB23" s="49"/>
      <c r="HNE23" s="48"/>
      <c r="HNG23" s="49"/>
      <c r="HNJ23" s="48"/>
      <c r="HNL23" s="49"/>
      <c r="HNO23" s="48"/>
      <c r="HNQ23" s="49"/>
      <c r="HNT23" s="48"/>
      <c r="HNV23" s="49"/>
      <c r="HNY23" s="48"/>
      <c r="HOA23" s="49"/>
      <c r="HOD23" s="48"/>
      <c r="HOF23" s="49"/>
      <c r="HOI23" s="48"/>
      <c r="HOK23" s="49"/>
      <c r="HON23" s="48"/>
      <c r="HOP23" s="49"/>
      <c r="HOS23" s="48"/>
      <c r="HOU23" s="49"/>
      <c r="HOX23" s="48"/>
      <c r="HOZ23" s="49"/>
      <c r="HPC23" s="48"/>
      <c r="HPE23" s="49"/>
      <c r="HPH23" s="48"/>
      <c r="HPJ23" s="49"/>
      <c r="HPM23" s="48"/>
      <c r="HPO23" s="49"/>
      <c r="HPR23" s="48"/>
      <c r="HPT23" s="49"/>
      <c r="HPW23" s="48"/>
      <c r="HPY23" s="49"/>
      <c r="HQB23" s="48"/>
      <c r="HQD23" s="49"/>
      <c r="HQG23" s="48"/>
      <c r="HQI23" s="49"/>
      <c r="HQL23" s="48"/>
      <c r="HQN23" s="49"/>
      <c r="HQQ23" s="48"/>
      <c r="HQS23" s="49"/>
      <c r="HQV23" s="48"/>
      <c r="HQX23" s="49"/>
      <c r="HRA23" s="48"/>
      <c r="HRC23" s="49"/>
      <c r="HRF23" s="48"/>
      <c r="HRH23" s="49"/>
      <c r="HRK23" s="48"/>
      <c r="HRM23" s="49"/>
      <c r="HRP23" s="48"/>
      <c r="HRR23" s="49"/>
      <c r="HRU23" s="48"/>
      <c r="HRW23" s="49"/>
      <c r="HRZ23" s="48"/>
      <c r="HSB23" s="49"/>
      <c r="HSE23" s="48"/>
      <c r="HSG23" s="49"/>
      <c r="HSJ23" s="48"/>
      <c r="HSL23" s="49"/>
      <c r="HSO23" s="48"/>
      <c r="HSQ23" s="49"/>
      <c r="HST23" s="48"/>
      <c r="HSV23" s="49"/>
      <c r="HSY23" s="48"/>
      <c r="HTA23" s="49"/>
      <c r="HTD23" s="48"/>
      <c r="HTF23" s="49"/>
      <c r="HTI23" s="48"/>
      <c r="HTK23" s="49"/>
      <c r="HTN23" s="48"/>
      <c r="HTP23" s="49"/>
      <c r="HTS23" s="48"/>
      <c r="HTU23" s="49"/>
      <c r="HTX23" s="48"/>
      <c r="HTZ23" s="49"/>
      <c r="HUC23" s="48"/>
      <c r="HUE23" s="49"/>
      <c r="HUH23" s="48"/>
      <c r="HUJ23" s="49"/>
      <c r="HUM23" s="48"/>
      <c r="HUO23" s="49"/>
      <c r="HUR23" s="48"/>
      <c r="HUT23" s="49"/>
      <c r="HUW23" s="48"/>
      <c r="HUY23" s="49"/>
      <c r="HVB23" s="48"/>
      <c r="HVD23" s="49"/>
      <c r="HVG23" s="48"/>
      <c r="HVI23" s="49"/>
      <c r="HVL23" s="48"/>
      <c r="HVN23" s="49"/>
      <c r="HVQ23" s="48"/>
      <c r="HVS23" s="49"/>
      <c r="HVV23" s="48"/>
      <c r="HVX23" s="49"/>
      <c r="HWA23" s="48"/>
      <c r="HWC23" s="49"/>
      <c r="HWF23" s="48"/>
      <c r="HWH23" s="49"/>
      <c r="HWK23" s="48"/>
      <c r="HWM23" s="49"/>
      <c r="HWP23" s="48"/>
      <c r="HWR23" s="49"/>
      <c r="HWU23" s="48"/>
      <c r="HWW23" s="49"/>
      <c r="HWZ23" s="48"/>
      <c r="HXB23" s="49"/>
      <c r="HXE23" s="48"/>
      <c r="HXG23" s="49"/>
      <c r="HXJ23" s="48"/>
      <c r="HXL23" s="49"/>
      <c r="HXO23" s="48"/>
      <c r="HXQ23" s="49"/>
      <c r="HXT23" s="48"/>
      <c r="HXV23" s="49"/>
      <c r="HXY23" s="48"/>
      <c r="HYA23" s="49"/>
      <c r="HYD23" s="48"/>
      <c r="HYF23" s="49"/>
      <c r="HYI23" s="48"/>
      <c r="HYK23" s="49"/>
      <c r="HYN23" s="48"/>
      <c r="HYP23" s="49"/>
      <c r="HYS23" s="48"/>
      <c r="HYU23" s="49"/>
      <c r="HYX23" s="48"/>
      <c r="HYZ23" s="49"/>
      <c r="HZC23" s="48"/>
      <c r="HZE23" s="49"/>
      <c r="HZH23" s="48"/>
      <c r="HZJ23" s="49"/>
      <c r="HZM23" s="48"/>
      <c r="HZO23" s="49"/>
      <c r="HZR23" s="48"/>
      <c r="HZT23" s="49"/>
      <c r="HZW23" s="48"/>
      <c r="HZY23" s="49"/>
      <c r="IAB23" s="48"/>
      <c r="IAD23" s="49"/>
      <c r="IAG23" s="48"/>
      <c r="IAI23" s="49"/>
      <c r="IAL23" s="48"/>
      <c r="IAN23" s="49"/>
      <c r="IAQ23" s="48"/>
      <c r="IAS23" s="49"/>
      <c r="IAV23" s="48"/>
      <c r="IAX23" s="49"/>
      <c r="IBA23" s="48"/>
      <c r="IBC23" s="49"/>
      <c r="IBF23" s="48"/>
      <c r="IBH23" s="49"/>
      <c r="IBK23" s="48"/>
      <c r="IBM23" s="49"/>
      <c r="IBP23" s="48"/>
      <c r="IBR23" s="49"/>
      <c r="IBU23" s="48"/>
      <c r="IBW23" s="49"/>
      <c r="IBZ23" s="48"/>
      <c r="ICB23" s="49"/>
      <c r="ICE23" s="48"/>
      <c r="ICG23" s="49"/>
      <c r="ICJ23" s="48"/>
      <c r="ICL23" s="49"/>
      <c r="ICO23" s="48"/>
      <c r="ICQ23" s="49"/>
      <c r="ICT23" s="48"/>
      <c r="ICV23" s="49"/>
      <c r="ICY23" s="48"/>
      <c r="IDA23" s="49"/>
      <c r="IDD23" s="48"/>
      <c r="IDF23" s="49"/>
      <c r="IDI23" s="48"/>
      <c r="IDK23" s="49"/>
      <c r="IDN23" s="48"/>
      <c r="IDP23" s="49"/>
      <c r="IDS23" s="48"/>
      <c r="IDU23" s="49"/>
      <c r="IDX23" s="48"/>
      <c r="IDZ23" s="49"/>
      <c r="IEC23" s="48"/>
      <c r="IEE23" s="49"/>
      <c r="IEH23" s="48"/>
      <c r="IEJ23" s="49"/>
      <c r="IEM23" s="48"/>
      <c r="IEO23" s="49"/>
      <c r="IER23" s="48"/>
      <c r="IET23" s="49"/>
      <c r="IEW23" s="48"/>
      <c r="IEY23" s="49"/>
      <c r="IFB23" s="48"/>
      <c r="IFD23" s="49"/>
      <c r="IFG23" s="48"/>
      <c r="IFI23" s="49"/>
      <c r="IFL23" s="48"/>
      <c r="IFN23" s="49"/>
      <c r="IFQ23" s="48"/>
      <c r="IFS23" s="49"/>
      <c r="IFV23" s="48"/>
      <c r="IFX23" s="49"/>
      <c r="IGA23" s="48"/>
      <c r="IGC23" s="49"/>
      <c r="IGF23" s="48"/>
      <c r="IGH23" s="49"/>
      <c r="IGK23" s="48"/>
      <c r="IGM23" s="49"/>
      <c r="IGP23" s="48"/>
      <c r="IGR23" s="49"/>
      <c r="IGU23" s="48"/>
      <c r="IGW23" s="49"/>
      <c r="IGZ23" s="48"/>
      <c r="IHB23" s="49"/>
      <c r="IHE23" s="48"/>
      <c r="IHG23" s="49"/>
      <c r="IHJ23" s="48"/>
      <c r="IHL23" s="49"/>
      <c r="IHO23" s="48"/>
      <c r="IHQ23" s="49"/>
      <c r="IHT23" s="48"/>
      <c r="IHV23" s="49"/>
      <c r="IHY23" s="48"/>
      <c r="IIA23" s="49"/>
      <c r="IID23" s="48"/>
      <c r="IIF23" s="49"/>
      <c r="III23" s="48"/>
      <c r="IIK23" s="49"/>
      <c r="IIN23" s="48"/>
      <c r="IIP23" s="49"/>
      <c r="IIS23" s="48"/>
      <c r="IIU23" s="49"/>
      <c r="IIX23" s="48"/>
      <c r="IIZ23" s="49"/>
      <c r="IJC23" s="48"/>
      <c r="IJE23" s="49"/>
      <c r="IJH23" s="48"/>
      <c r="IJJ23" s="49"/>
      <c r="IJM23" s="48"/>
      <c r="IJO23" s="49"/>
      <c r="IJR23" s="48"/>
      <c r="IJT23" s="49"/>
      <c r="IJW23" s="48"/>
      <c r="IJY23" s="49"/>
      <c r="IKB23" s="48"/>
      <c r="IKD23" s="49"/>
      <c r="IKG23" s="48"/>
      <c r="IKI23" s="49"/>
      <c r="IKL23" s="48"/>
      <c r="IKN23" s="49"/>
      <c r="IKQ23" s="48"/>
      <c r="IKS23" s="49"/>
      <c r="IKV23" s="48"/>
      <c r="IKX23" s="49"/>
      <c r="ILA23" s="48"/>
      <c r="ILC23" s="49"/>
      <c r="ILF23" s="48"/>
      <c r="ILH23" s="49"/>
      <c r="ILK23" s="48"/>
      <c r="ILM23" s="49"/>
      <c r="ILP23" s="48"/>
      <c r="ILR23" s="49"/>
      <c r="ILU23" s="48"/>
      <c r="ILW23" s="49"/>
      <c r="ILZ23" s="48"/>
      <c r="IMB23" s="49"/>
      <c r="IME23" s="48"/>
      <c r="IMG23" s="49"/>
      <c r="IMJ23" s="48"/>
      <c r="IML23" s="49"/>
      <c r="IMO23" s="48"/>
      <c r="IMQ23" s="49"/>
      <c r="IMT23" s="48"/>
      <c r="IMV23" s="49"/>
      <c r="IMY23" s="48"/>
      <c r="INA23" s="49"/>
      <c r="IND23" s="48"/>
      <c r="INF23" s="49"/>
      <c r="INI23" s="48"/>
      <c r="INK23" s="49"/>
      <c r="INN23" s="48"/>
      <c r="INP23" s="49"/>
      <c r="INS23" s="48"/>
      <c r="INU23" s="49"/>
      <c r="INX23" s="48"/>
      <c r="INZ23" s="49"/>
      <c r="IOC23" s="48"/>
      <c r="IOE23" s="49"/>
      <c r="IOH23" s="48"/>
      <c r="IOJ23" s="49"/>
      <c r="IOM23" s="48"/>
      <c r="IOO23" s="49"/>
      <c r="IOR23" s="48"/>
      <c r="IOT23" s="49"/>
      <c r="IOW23" s="48"/>
      <c r="IOY23" s="49"/>
      <c r="IPB23" s="48"/>
      <c r="IPD23" s="49"/>
      <c r="IPG23" s="48"/>
      <c r="IPI23" s="49"/>
      <c r="IPL23" s="48"/>
      <c r="IPN23" s="49"/>
      <c r="IPQ23" s="48"/>
      <c r="IPS23" s="49"/>
      <c r="IPV23" s="48"/>
      <c r="IPX23" s="49"/>
      <c r="IQA23" s="48"/>
      <c r="IQC23" s="49"/>
      <c r="IQF23" s="48"/>
      <c r="IQH23" s="49"/>
      <c r="IQK23" s="48"/>
      <c r="IQM23" s="49"/>
      <c r="IQP23" s="48"/>
      <c r="IQR23" s="49"/>
      <c r="IQU23" s="48"/>
      <c r="IQW23" s="49"/>
      <c r="IQZ23" s="48"/>
      <c r="IRB23" s="49"/>
      <c r="IRE23" s="48"/>
      <c r="IRG23" s="49"/>
      <c r="IRJ23" s="48"/>
      <c r="IRL23" s="49"/>
      <c r="IRO23" s="48"/>
      <c r="IRQ23" s="49"/>
      <c r="IRT23" s="48"/>
      <c r="IRV23" s="49"/>
      <c r="IRY23" s="48"/>
      <c r="ISA23" s="49"/>
      <c r="ISD23" s="48"/>
      <c r="ISF23" s="49"/>
      <c r="ISI23" s="48"/>
      <c r="ISK23" s="49"/>
      <c r="ISN23" s="48"/>
      <c r="ISP23" s="49"/>
      <c r="ISS23" s="48"/>
      <c r="ISU23" s="49"/>
      <c r="ISX23" s="48"/>
      <c r="ISZ23" s="49"/>
      <c r="ITC23" s="48"/>
      <c r="ITE23" s="49"/>
      <c r="ITH23" s="48"/>
      <c r="ITJ23" s="49"/>
      <c r="ITM23" s="48"/>
      <c r="ITO23" s="49"/>
      <c r="ITR23" s="48"/>
      <c r="ITT23" s="49"/>
      <c r="ITW23" s="48"/>
      <c r="ITY23" s="49"/>
      <c r="IUB23" s="48"/>
      <c r="IUD23" s="49"/>
      <c r="IUG23" s="48"/>
      <c r="IUI23" s="49"/>
      <c r="IUL23" s="48"/>
      <c r="IUN23" s="49"/>
      <c r="IUQ23" s="48"/>
      <c r="IUS23" s="49"/>
      <c r="IUV23" s="48"/>
      <c r="IUX23" s="49"/>
      <c r="IVA23" s="48"/>
      <c r="IVC23" s="49"/>
      <c r="IVF23" s="48"/>
      <c r="IVH23" s="49"/>
      <c r="IVK23" s="48"/>
      <c r="IVM23" s="49"/>
      <c r="IVP23" s="48"/>
      <c r="IVR23" s="49"/>
      <c r="IVU23" s="48"/>
      <c r="IVW23" s="49"/>
      <c r="IVZ23" s="48"/>
      <c r="IWB23" s="49"/>
      <c r="IWE23" s="48"/>
      <c r="IWG23" s="49"/>
      <c r="IWJ23" s="48"/>
      <c r="IWL23" s="49"/>
      <c r="IWO23" s="48"/>
      <c r="IWQ23" s="49"/>
      <c r="IWT23" s="48"/>
      <c r="IWV23" s="49"/>
      <c r="IWY23" s="48"/>
      <c r="IXA23" s="49"/>
      <c r="IXD23" s="48"/>
      <c r="IXF23" s="49"/>
      <c r="IXI23" s="48"/>
      <c r="IXK23" s="49"/>
      <c r="IXN23" s="48"/>
      <c r="IXP23" s="49"/>
      <c r="IXS23" s="48"/>
      <c r="IXU23" s="49"/>
      <c r="IXX23" s="48"/>
      <c r="IXZ23" s="49"/>
      <c r="IYC23" s="48"/>
      <c r="IYE23" s="49"/>
      <c r="IYH23" s="48"/>
      <c r="IYJ23" s="49"/>
      <c r="IYM23" s="48"/>
      <c r="IYO23" s="49"/>
      <c r="IYR23" s="48"/>
      <c r="IYT23" s="49"/>
      <c r="IYW23" s="48"/>
      <c r="IYY23" s="49"/>
      <c r="IZB23" s="48"/>
      <c r="IZD23" s="49"/>
      <c r="IZG23" s="48"/>
      <c r="IZI23" s="49"/>
      <c r="IZL23" s="48"/>
      <c r="IZN23" s="49"/>
      <c r="IZQ23" s="48"/>
      <c r="IZS23" s="49"/>
      <c r="IZV23" s="48"/>
      <c r="IZX23" s="49"/>
      <c r="JAA23" s="48"/>
      <c r="JAC23" s="49"/>
      <c r="JAF23" s="48"/>
      <c r="JAH23" s="49"/>
      <c r="JAK23" s="48"/>
      <c r="JAM23" s="49"/>
      <c r="JAP23" s="48"/>
      <c r="JAR23" s="49"/>
      <c r="JAU23" s="48"/>
      <c r="JAW23" s="49"/>
      <c r="JAZ23" s="48"/>
      <c r="JBB23" s="49"/>
      <c r="JBE23" s="48"/>
      <c r="JBG23" s="49"/>
      <c r="JBJ23" s="48"/>
      <c r="JBL23" s="49"/>
      <c r="JBO23" s="48"/>
      <c r="JBQ23" s="49"/>
      <c r="JBT23" s="48"/>
      <c r="JBV23" s="49"/>
      <c r="JBY23" s="48"/>
      <c r="JCA23" s="49"/>
      <c r="JCD23" s="48"/>
      <c r="JCF23" s="49"/>
      <c r="JCI23" s="48"/>
      <c r="JCK23" s="49"/>
      <c r="JCN23" s="48"/>
      <c r="JCP23" s="49"/>
      <c r="JCS23" s="48"/>
      <c r="JCU23" s="49"/>
      <c r="JCX23" s="48"/>
      <c r="JCZ23" s="49"/>
      <c r="JDC23" s="48"/>
      <c r="JDE23" s="49"/>
      <c r="JDH23" s="48"/>
      <c r="JDJ23" s="49"/>
      <c r="JDM23" s="48"/>
      <c r="JDO23" s="49"/>
      <c r="JDR23" s="48"/>
      <c r="JDT23" s="49"/>
      <c r="JDW23" s="48"/>
      <c r="JDY23" s="49"/>
      <c r="JEB23" s="48"/>
      <c r="JED23" s="49"/>
      <c r="JEG23" s="48"/>
      <c r="JEI23" s="49"/>
      <c r="JEL23" s="48"/>
      <c r="JEN23" s="49"/>
      <c r="JEQ23" s="48"/>
      <c r="JES23" s="49"/>
      <c r="JEV23" s="48"/>
      <c r="JEX23" s="49"/>
      <c r="JFA23" s="48"/>
      <c r="JFC23" s="49"/>
      <c r="JFF23" s="48"/>
      <c r="JFH23" s="49"/>
      <c r="JFK23" s="48"/>
      <c r="JFM23" s="49"/>
      <c r="JFP23" s="48"/>
      <c r="JFR23" s="49"/>
      <c r="JFU23" s="48"/>
      <c r="JFW23" s="49"/>
      <c r="JFZ23" s="48"/>
      <c r="JGB23" s="49"/>
      <c r="JGE23" s="48"/>
      <c r="JGG23" s="49"/>
      <c r="JGJ23" s="48"/>
      <c r="JGL23" s="49"/>
      <c r="JGO23" s="48"/>
      <c r="JGQ23" s="49"/>
      <c r="JGT23" s="48"/>
      <c r="JGV23" s="49"/>
      <c r="JGY23" s="48"/>
      <c r="JHA23" s="49"/>
      <c r="JHD23" s="48"/>
      <c r="JHF23" s="49"/>
      <c r="JHI23" s="48"/>
      <c r="JHK23" s="49"/>
      <c r="JHN23" s="48"/>
      <c r="JHP23" s="49"/>
      <c r="JHS23" s="48"/>
      <c r="JHU23" s="49"/>
      <c r="JHX23" s="48"/>
      <c r="JHZ23" s="49"/>
      <c r="JIC23" s="48"/>
      <c r="JIE23" s="49"/>
      <c r="JIH23" s="48"/>
      <c r="JIJ23" s="49"/>
      <c r="JIM23" s="48"/>
      <c r="JIO23" s="49"/>
      <c r="JIR23" s="48"/>
      <c r="JIT23" s="49"/>
      <c r="JIW23" s="48"/>
      <c r="JIY23" s="49"/>
      <c r="JJB23" s="48"/>
      <c r="JJD23" s="49"/>
      <c r="JJG23" s="48"/>
      <c r="JJI23" s="49"/>
      <c r="JJL23" s="48"/>
      <c r="JJN23" s="49"/>
      <c r="JJQ23" s="48"/>
      <c r="JJS23" s="49"/>
      <c r="JJV23" s="48"/>
      <c r="JJX23" s="49"/>
      <c r="JKA23" s="48"/>
      <c r="JKC23" s="49"/>
      <c r="JKF23" s="48"/>
      <c r="JKH23" s="49"/>
      <c r="JKK23" s="48"/>
      <c r="JKM23" s="49"/>
      <c r="JKP23" s="48"/>
      <c r="JKR23" s="49"/>
      <c r="JKU23" s="48"/>
      <c r="JKW23" s="49"/>
      <c r="JKZ23" s="48"/>
      <c r="JLB23" s="49"/>
      <c r="JLE23" s="48"/>
      <c r="JLG23" s="49"/>
      <c r="JLJ23" s="48"/>
      <c r="JLL23" s="49"/>
      <c r="JLO23" s="48"/>
      <c r="JLQ23" s="49"/>
      <c r="JLT23" s="48"/>
      <c r="JLV23" s="49"/>
      <c r="JLY23" s="48"/>
      <c r="JMA23" s="49"/>
      <c r="JMD23" s="48"/>
      <c r="JMF23" s="49"/>
      <c r="JMI23" s="48"/>
      <c r="JMK23" s="49"/>
      <c r="JMN23" s="48"/>
      <c r="JMP23" s="49"/>
      <c r="JMS23" s="48"/>
      <c r="JMU23" s="49"/>
      <c r="JMX23" s="48"/>
      <c r="JMZ23" s="49"/>
      <c r="JNC23" s="48"/>
      <c r="JNE23" s="49"/>
      <c r="JNH23" s="48"/>
      <c r="JNJ23" s="49"/>
      <c r="JNM23" s="48"/>
      <c r="JNO23" s="49"/>
      <c r="JNR23" s="48"/>
      <c r="JNT23" s="49"/>
      <c r="JNW23" s="48"/>
      <c r="JNY23" s="49"/>
      <c r="JOB23" s="48"/>
      <c r="JOD23" s="49"/>
      <c r="JOG23" s="48"/>
      <c r="JOI23" s="49"/>
      <c r="JOL23" s="48"/>
      <c r="JON23" s="49"/>
      <c r="JOQ23" s="48"/>
      <c r="JOS23" s="49"/>
      <c r="JOV23" s="48"/>
      <c r="JOX23" s="49"/>
      <c r="JPA23" s="48"/>
      <c r="JPC23" s="49"/>
      <c r="JPF23" s="48"/>
      <c r="JPH23" s="49"/>
      <c r="JPK23" s="48"/>
      <c r="JPM23" s="49"/>
      <c r="JPP23" s="48"/>
      <c r="JPR23" s="49"/>
      <c r="JPU23" s="48"/>
      <c r="JPW23" s="49"/>
      <c r="JPZ23" s="48"/>
      <c r="JQB23" s="49"/>
      <c r="JQE23" s="48"/>
      <c r="JQG23" s="49"/>
      <c r="JQJ23" s="48"/>
      <c r="JQL23" s="49"/>
      <c r="JQO23" s="48"/>
      <c r="JQQ23" s="49"/>
      <c r="JQT23" s="48"/>
      <c r="JQV23" s="49"/>
      <c r="JQY23" s="48"/>
      <c r="JRA23" s="49"/>
      <c r="JRD23" s="48"/>
      <c r="JRF23" s="49"/>
      <c r="JRI23" s="48"/>
      <c r="JRK23" s="49"/>
      <c r="JRN23" s="48"/>
      <c r="JRP23" s="49"/>
      <c r="JRS23" s="48"/>
      <c r="JRU23" s="49"/>
      <c r="JRX23" s="48"/>
      <c r="JRZ23" s="49"/>
      <c r="JSC23" s="48"/>
      <c r="JSE23" s="49"/>
      <c r="JSH23" s="48"/>
      <c r="JSJ23" s="49"/>
      <c r="JSM23" s="48"/>
      <c r="JSO23" s="49"/>
      <c r="JSR23" s="48"/>
      <c r="JST23" s="49"/>
      <c r="JSW23" s="48"/>
      <c r="JSY23" s="49"/>
      <c r="JTB23" s="48"/>
      <c r="JTD23" s="49"/>
      <c r="JTG23" s="48"/>
      <c r="JTI23" s="49"/>
      <c r="JTL23" s="48"/>
      <c r="JTN23" s="49"/>
      <c r="JTQ23" s="48"/>
      <c r="JTS23" s="49"/>
      <c r="JTV23" s="48"/>
      <c r="JTX23" s="49"/>
      <c r="JUA23" s="48"/>
      <c r="JUC23" s="49"/>
      <c r="JUF23" s="48"/>
      <c r="JUH23" s="49"/>
      <c r="JUK23" s="48"/>
      <c r="JUM23" s="49"/>
      <c r="JUP23" s="48"/>
      <c r="JUR23" s="49"/>
      <c r="JUU23" s="48"/>
      <c r="JUW23" s="49"/>
      <c r="JUZ23" s="48"/>
      <c r="JVB23" s="49"/>
      <c r="JVE23" s="48"/>
      <c r="JVG23" s="49"/>
      <c r="JVJ23" s="48"/>
      <c r="JVL23" s="49"/>
      <c r="JVO23" s="48"/>
      <c r="JVQ23" s="49"/>
      <c r="JVT23" s="48"/>
      <c r="JVV23" s="49"/>
      <c r="JVY23" s="48"/>
      <c r="JWA23" s="49"/>
      <c r="JWD23" s="48"/>
      <c r="JWF23" s="49"/>
      <c r="JWI23" s="48"/>
      <c r="JWK23" s="49"/>
      <c r="JWN23" s="48"/>
      <c r="JWP23" s="49"/>
      <c r="JWS23" s="48"/>
      <c r="JWU23" s="49"/>
      <c r="JWX23" s="48"/>
      <c r="JWZ23" s="49"/>
      <c r="JXC23" s="48"/>
      <c r="JXE23" s="49"/>
      <c r="JXH23" s="48"/>
      <c r="JXJ23" s="49"/>
      <c r="JXM23" s="48"/>
      <c r="JXO23" s="49"/>
      <c r="JXR23" s="48"/>
      <c r="JXT23" s="49"/>
      <c r="JXW23" s="48"/>
      <c r="JXY23" s="49"/>
      <c r="JYB23" s="48"/>
      <c r="JYD23" s="49"/>
      <c r="JYG23" s="48"/>
      <c r="JYI23" s="49"/>
      <c r="JYL23" s="48"/>
      <c r="JYN23" s="49"/>
      <c r="JYQ23" s="48"/>
      <c r="JYS23" s="49"/>
      <c r="JYV23" s="48"/>
      <c r="JYX23" s="49"/>
      <c r="JZA23" s="48"/>
      <c r="JZC23" s="49"/>
      <c r="JZF23" s="48"/>
      <c r="JZH23" s="49"/>
      <c r="JZK23" s="48"/>
      <c r="JZM23" s="49"/>
      <c r="JZP23" s="48"/>
      <c r="JZR23" s="49"/>
      <c r="JZU23" s="48"/>
      <c r="JZW23" s="49"/>
      <c r="JZZ23" s="48"/>
      <c r="KAB23" s="49"/>
      <c r="KAE23" s="48"/>
      <c r="KAG23" s="49"/>
      <c r="KAJ23" s="48"/>
      <c r="KAL23" s="49"/>
      <c r="KAO23" s="48"/>
      <c r="KAQ23" s="49"/>
      <c r="KAT23" s="48"/>
      <c r="KAV23" s="49"/>
      <c r="KAY23" s="48"/>
      <c r="KBA23" s="49"/>
      <c r="KBD23" s="48"/>
      <c r="KBF23" s="49"/>
      <c r="KBI23" s="48"/>
      <c r="KBK23" s="49"/>
      <c r="KBN23" s="48"/>
      <c r="KBP23" s="49"/>
      <c r="KBS23" s="48"/>
      <c r="KBU23" s="49"/>
      <c r="KBX23" s="48"/>
      <c r="KBZ23" s="49"/>
      <c r="KCC23" s="48"/>
      <c r="KCE23" s="49"/>
      <c r="KCH23" s="48"/>
      <c r="KCJ23" s="49"/>
      <c r="KCM23" s="48"/>
      <c r="KCO23" s="49"/>
      <c r="KCR23" s="48"/>
      <c r="KCT23" s="49"/>
      <c r="KCW23" s="48"/>
      <c r="KCY23" s="49"/>
      <c r="KDB23" s="48"/>
      <c r="KDD23" s="49"/>
      <c r="KDG23" s="48"/>
      <c r="KDI23" s="49"/>
      <c r="KDL23" s="48"/>
      <c r="KDN23" s="49"/>
      <c r="KDQ23" s="48"/>
      <c r="KDS23" s="49"/>
      <c r="KDV23" s="48"/>
      <c r="KDX23" s="49"/>
      <c r="KEA23" s="48"/>
      <c r="KEC23" s="49"/>
      <c r="KEF23" s="48"/>
      <c r="KEH23" s="49"/>
      <c r="KEK23" s="48"/>
      <c r="KEM23" s="49"/>
      <c r="KEP23" s="48"/>
      <c r="KER23" s="49"/>
      <c r="KEU23" s="48"/>
      <c r="KEW23" s="49"/>
      <c r="KEZ23" s="48"/>
      <c r="KFB23" s="49"/>
      <c r="KFE23" s="48"/>
      <c r="KFG23" s="49"/>
      <c r="KFJ23" s="48"/>
      <c r="KFL23" s="49"/>
      <c r="KFO23" s="48"/>
      <c r="KFQ23" s="49"/>
      <c r="KFT23" s="48"/>
      <c r="KFV23" s="49"/>
      <c r="KFY23" s="48"/>
      <c r="KGA23" s="49"/>
      <c r="KGD23" s="48"/>
      <c r="KGF23" s="49"/>
      <c r="KGI23" s="48"/>
      <c r="KGK23" s="49"/>
      <c r="KGN23" s="48"/>
      <c r="KGP23" s="49"/>
      <c r="KGS23" s="48"/>
      <c r="KGU23" s="49"/>
      <c r="KGX23" s="48"/>
      <c r="KGZ23" s="49"/>
      <c r="KHC23" s="48"/>
      <c r="KHE23" s="49"/>
      <c r="KHH23" s="48"/>
      <c r="KHJ23" s="49"/>
      <c r="KHM23" s="48"/>
      <c r="KHO23" s="49"/>
      <c r="KHR23" s="48"/>
      <c r="KHT23" s="49"/>
      <c r="KHW23" s="48"/>
      <c r="KHY23" s="49"/>
      <c r="KIB23" s="48"/>
      <c r="KID23" s="49"/>
      <c r="KIG23" s="48"/>
      <c r="KII23" s="49"/>
      <c r="KIL23" s="48"/>
      <c r="KIN23" s="49"/>
      <c r="KIQ23" s="48"/>
      <c r="KIS23" s="49"/>
      <c r="KIV23" s="48"/>
      <c r="KIX23" s="49"/>
      <c r="KJA23" s="48"/>
      <c r="KJC23" s="49"/>
      <c r="KJF23" s="48"/>
      <c r="KJH23" s="49"/>
      <c r="KJK23" s="48"/>
      <c r="KJM23" s="49"/>
      <c r="KJP23" s="48"/>
      <c r="KJR23" s="49"/>
      <c r="KJU23" s="48"/>
      <c r="KJW23" s="49"/>
      <c r="KJZ23" s="48"/>
      <c r="KKB23" s="49"/>
      <c r="KKE23" s="48"/>
      <c r="KKG23" s="49"/>
      <c r="KKJ23" s="48"/>
      <c r="KKL23" s="49"/>
      <c r="KKO23" s="48"/>
      <c r="KKQ23" s="49"/>
      <c r="KKT23" s="48"/>
      <c r="KKV23" s="49"/>
      <c r="KKY23" s="48"/>
      <c r="KLA23" s="49"/>
      <c r="KLD23" s="48"/>
      <c r="KLF23" s="49"/>
      <c r="KLI23" s="48"/>
      <c r="KLK23" s="49"/>
      <c r="KLN23" s="48"/>
      <c r="KLP23" s="49"/>
      <c r="KLS23" s="48"/>
      <c r="KLU23" s="49"/>
      <c r="KLX23" s="48"/>
      <c r="KLZ23" s="49"/>
      <c r="KMC23" s="48"/>
      <c r="KME23" s="49"/>
      <c r="KMH23" s="48"/>
      <c r="KMJ23" s="49"/>
      <c r="KMM23" s="48"/>
      <c r="KMO23" s="49"/>
      <c r="KMR23" s="48"/>
      <c r="KMT23" s="49"/>
      <c r="KMW23" s="48"/>
      <c r="KMY23" s="49"/>
      <c r="KNB23" s="48"/>
      <c r="KND23" s="49"/>
      <c r="KNG23" s="48"/>
      <c r="KNI23" s="49"/>
      <c r="KNL23" s="48"/>
      <c r="KNN23" s="49"/>
      <c r="KNQ23" s="48"/>
      <c r="KNS23" s="49"/>
      <c r="KNV23" s="48"/>
      <c r="KNX23" s="49"/>
      <c r="KOA23" s="48"/>
      <c r="KOC23" s="49"/>
      <c r="KOF23" s="48"/>
      <c r="KOH23" s="49"/>
      <c r="KOK23" s="48"/>
      <c r="KOM23" s="49"/>
      <c r="KOP23" s="48"/>
      <c r="KOR23" s="49"/>
      <c r="KOU23" s="48"/>
      <c r="KOW23" s="49"/>
      <c r="KOZ23" s="48"/>
      <c r="KPB23" s="49"/>
      <c r="KPE23" s="48"/>
      <c r="KPG23" s="49"/>
      <c r="KPJ23" s="48"/>
      <c r="KPL23" s="49"/>
      <c r="KPO23" s="48"/>
      <c r="KPQ23" s="49"/>
      <c r="KPT23" s="48"/>
      <c r="KPV23" s="49"/>
      <c r="KPY23" s="48"/>
      <c r="KQA23" s="49"/>
      <c r="KQD23" s="48"/>
      <c r="KQF23" s="49"/>
      <c r="KQI23" s="48"/>
      <c r="KQK23" s="49"/>
      <c r="KQN23" s="48"/>
      <c r="KQP23" s="49"/>
      <c r="KQS23" s="48"/>
      <c r="KQU23" s="49"/>
      <c r="KQX23" s="48"/>
      <c r="KQZ23" s="49"/>
      <c r="KRC23" s="48"/>
      <c r="KRE23" s="49"/>
      <c r="KRH23" s="48"/>
      <c r="KRJ23" s="49"/>
      <c r="KRM23" s="48"/>
      <c r="KRO23" s="49"/>
      <c r="KRR23" s="48"/>
      <c r="KRT23" s="49"/>
      <c r="KRW23" s="48"/>
      <c r="KRY23" s="49"/>
      <c r="KSB23" s="48"/>
      <c r="KSD23" s="49"/>
      <c r="KSG23" s="48"/>
      <c r="KSI23" s="49"/>
      <c r="KSL23" s="48"/>
      <c r="KSN23" s="49"/>
      <c r="KSQ23" s="48"/>
      <c r="KSS23" s="49"/>
      <c r="KSV23" s="48"/>
      <c r="KSX23" s="49"/>
      <c r="KTA23" s="48"/>
      <c r="KTC23" s="49"/>
      <c r="KTF23" s="48"/>
      <c r="KTH23" s="49"/>
      <c r="KTK23" s="48"/>
      <c r="KTM23" s="49"/>
      <c r="KTP23" s="48"/>
      <c r="KTR23" s="49"/>
      <c r="KTU23" s="48"/>
      <c r="KTW23" s="49"/>
      <c r="KTZ23" s="48"/>
      <c r="KUB23" s="49"/>
      <c r="KUE23" s="48"/>
      <c r="KUG23" s="49"/>
      <c r="KUJ23" s="48"/>
      <c r="KUL23" s="49"/>
      <c r="KUO23" s="48"/>
      <c r="KUQ23" s="49"/>
      <c r="KUT23" s="48"/>
      <c r="KUV23" s="49"/>
      <c r="KUY23" s="48"/>
      <c r="KVA23" s="49"/>
      <c r="KVD23" s="48"/>
      <c r="KVF23" s="49"/>
      <c r="KVI23" s="48"/>
      <c r="KVK23" s="49"/>
      <c r="KVN23" s="48"/>
      <c r="KVP23" s="49"/>
      <c r="KVS23" s="48"/>
      <c r="KVU23" s="49"/>
      <c r="KVX23" s="48"/>
      <c r="KVZ23" s="49"/>
      <c r="KWC23" s="48"/>
      <c r="KWE23" s="49"/>
      <c r="KWH23" s="48"/>
      <c r="KWJ23" s="49"/>
      <c r="KWM23" s="48"/>
      <c r="KWO23" s="49"/>
      <c r="KWR23" s="48"/>
      <c r="KWT23" s="49"/>
      <c r="KWW23" s="48"/>
      <c r="KWY23" s="49"/>
      <c r="KXB23" s="48"/>
      <c r="KXD23" s="49"/>
      <c r="KXG23" s="48"/>
      <c r="KXI23" s="49"/>
      <c r="KXL23" s="48"/>
      <c r="KXN23" s="49"/>
      <c r="KXQ23" s="48"/>
      <c r="KXS23" s="49"/>
      <c r="KXV23" s="48"/>
      <c r="KXX23" s="49"/>
      <c r="KYA23" s="48"/>
      <c r="KYC23" s="49"/>
      <c r="KYF23" s="48"/>
      <c r="KYH23" s="49"/>
      <c r="KYK23" s="48"/>
      <c r="KYM23" s="49"/>
      <c r="KYP23" s="48"/>
      <c r="KYR23" s="49"/>
      <c r="KYU23" s="48"/>
      <c r="KYW23" s="49"/>
      <c r="KYZ23" s="48"/>
      <c r="KZB23" s="49"/>
      <c r="KZE23" s="48"/>
      <c r="KZG23" s="49"/>
      <c r="KZJ23" s="48"/>
      <c r="KZL23" s="49"/>
      <c r="KZO23" s="48"/>
      <c r="KZQ23" s="49"/>
      <c r="KZT23" s="48"/>
      <c r="KZV23" s="49"/>
      <c r="KZY23" s="48"/>
      <c r="LAA23" s="49"/>
      <c r="LAD23" s="48"/>
      <c r="LAF23" s="49"/>
      <c r="LAI23" s="48"/>
      <c r="LAK23" s="49"/>
      <c r="LAN23" s="48"/>
      <c r="LAP23" s="49"/>
      <c r="LAS23" s="48"/>
      <c r="LAU23" s="49"/>
      <c r="LAX23" s="48"/>
      <c r="LAZ23" s="49"/>
      <c r="LBC23" s="48"/>
      <c r="LBE23" s="49"/>
      <c r="LBH23" s="48"/>
      <c r="LBJ23" s="49"/>
      <c r="LBM23" s="48"/>
      <c r="LBO23" s="49"/>
      <c r="LBR23" s="48"/>
      <c r="LBT23" s="49"/>
      <c r="LBW23" s="48"/>
      <c r="LBY23" s="49"/>
      <c r="LCB23" s="48"/>
      <c r="LCD23" s="49"/>
      <c r="LCG23" s="48"/>
      <c r="LCI23" s="49"/>
      <c r="LCL23" s="48"/>
      <c r="LCN23" s="49"/>
      <c r="LCQ23" s="48"/>
      <c r="LCS23" s="49"/>
      <c r="LCV23" s="48"/>
      <c r="LCX23" s="49"/>
      <c r="LDA23" s="48"/>
      <c r="LDC23" s="49"/>
      <c r="LDF23" s="48"/>
      <c r="LDH23" s="49"/>
      <c r="LDK23" s="48"/>
      <c r="LDM23" s="49"/>
      <c r="LDP23" s="48"/>
      <c r="LDR23" s="49"/>
      <c r="LDU23" s="48"/>
      <c r="LDW23" s="49"/>
      <c r="LDZ23" s="48"/>
      <c r="LEB23" s="49"/>
      <c r="LEE23" s="48"/>
      <c r="LEG23" s="49"/>
      <c r="LEJ23" s="48"/>
      <c r="LEL23" s="49"/>
      <c r="LEO23" s="48"/>
      <c r="LEQ23" s="49"/>
      <c r="LET23" s="48"/>
      <c r="LEV23" s="49"/>
      <c r="LEY23" s="48"/>
      <c r="LFA23" s="49"/>
      <c r="LFD23" s="48"/>
      <c r="LFF23" s="49"/>
      <c r="LFI23" s="48"/>
      <c r="LFK23" s="49"/>
      <c r="LFN23" s="48"/>
      <c r="LFP23" s="49"/>
      <c r="LFS23" s="48"/>
      <c r="LFU23" s="49"/>
      <c r="LFX23" s="48"/>
      <c r="LFZ23" s="49"/>
      <c r="LGC23" s="48"/>
      <c r="LGE23" s="49"/>
      <c r="LGH23" s="48"/>
      <c r="LGJ23" s="49"/>
      <c r="LGM23" s="48"/>
      <c r="LGO23" s="49"/>
      <c r="LGR23" s="48"/>
      <c r="LGT23" s="49"/>
      <c r="LGW23" s="48"/>
      <c r="LGY23" s="49"/>
      <c r="LHB23" s="48"/>
      <c r="LHD23" s="49"/>
      <c r="LHG23" s="48"/>
      <c r="LHI23" s="49"/>
      <c r="LHL23" s="48"/>
      <c r="LHN23" s="49"/>
      <c r="LHQ23" s="48"/>
      <c r="LHS23" s="49"/>
      <c r="LHV23" s="48"/>
      <c r="LHX23" s="49"/>
      <c r="LIA23" s="48"/>
      <c r="LIC23" s="49"/>
      <c r="LIF23" s="48"/>
      <c r="LIH23" s="49"/>
      <c r="LIK23" s="48"/>
      <c r="LIM23" s="49"/>
      <c r="LIP23" s="48"/>
      <c r="LIR23" s="49"/>
      <c r="LIU23" s="48"/>
      <c r="LIW23" s="49"/>
      <c r="LIZ23" s="48"/>
      <c r="LJB23" s="49"/>
      <c r="LJE23" s="48"/>
      <c r="LJG23" s="49"/>
      <c r="LJJ23" s="48"/>
      <c r="LJL23" s="49"/>
      <c r="LJO23" s="48"/>
      <c r="LJQ23" s="49"/>
      <c r="LJT23" s="48"/>
      <c r="LJV23" s="49"/>
      <c r="LJY23" s="48"/>
      <c r="LKA23" s="49"/>
      <c r="LKD23" s="48"/>
      <c r="LKF23" s="49"/>
      <c r="LKI23" s="48"/>
      <c r="LKK23" s="49"/>
      <c r="LKN23" s="48"/>
      <c r="LKP23" s="49"/>
      <c r="LKS23" s="48"/>
      <c r="LKU23" s="49"/>
      <c r="LKX23" s="48"/>
      <c r="LKZ23" s="49"/>
      <c r="LLC23" s="48"/>
      <c r="LLE23" s="49"/>
      <c r="LLH23" s="48"/>
      <c r="LLJ23" s="49"/>
      <c r="LLM23" s="48"/>
      <c r="LLO23" s="49"/>
      <c r="LLR23" s="48"/>
      <c r="LLT23" s="49"/>
      <c r="LLW23" s="48"/>
      <c r="LLY23" s="49"/>
      <c r="LMB23" s="48"/>
      <c r="LMD23" s="49"/>
      <c r="LMG23" s="48"/>
      <c r="LMI23" s="49"/>
      <c r="LML23" s="48"/>
      <c r="LMN23" s="49"/>
      <c r="LMQ23" s="48"/>
      <c r="LMS23" s="49"/>
      <c r="LMV23" s="48"/>
      <c r="LMX23" s="49"/>
      <c r="LNA23" s="48"/>
      <c r="LNC23" s="49"/>
      <c r="LNF23" s="48"/>
      <c r="LNH23" s="49"/>
      <c r="LNK23" s="48"/>
      <c r="LNM23" s="49"/>
      <c r="LNP23" s="48"/>
      <c r="LNR23" s="49"/>
      <c r="LNU23" s="48"/>
      <c r="LNW23" s="49"/>
      <c r="LNZ23" s="48"/>
      <c r="LOB23" s="49"/>
      <c r="LOE23" s="48"/>
      <c r="LOG23" s="49"/>
      <c r="LOJ23" s="48"/>
      <c r="LOL23" s="49"/>
      <c r="LOO23" s="48"/>
      <c r="LOQ23" s="49"/>
      <c r="LOT23" s="48"/>
      <c r="LOV23" s="49"/>
      <c r="LOY23" s="48"/>
      <c r="LPA23" s="49"/>
      <c r="LPD23" s="48"/>
      <c r="LPF23" s="49"/>
      <c r="LPI23" s="48"/>
      <c r="LPK23" s="49"/>
      <c r="LPN23" s="48"/>
      <c r="LPP23" s="49"/>
      <c r="LPS23" s="48"/>
      <c r="LPU23" s="49"/>
      <c r="LPX23" s="48"/>
      <c r="LPZ23" s="49"/>
      <c r="LQC23" s="48"/>
      <c r="LQE23" s="49"/>
      <c r="LQH23" s="48"/>
      <c r="LQJ23" s="49"/>
      <c r="LQM23" s="48"/>
      <c r="LQO23" s="49"/>
      <c r="LQR23" s="48"/>
      <c r="LQT23" s="49"/>
      <c r="LQW23" s="48"/>
      <c r="LQY23" s="49"/>
      <c r="LRB23" s="48"/>
      <c r="LRD23" s="49"/>
      <c r="LRG23" s="48"/>
      <c r="LRI23" s="49"/>
      <c r="LRL23" s="48"/>
      <c r="LRN23" s="49"/>
      <c r="LRQ23" s="48"/>
      <c r="LRS23" s="49"/>
      <c r="LRV23" s="48"/>
      <c r="LRX23" s="49"/>
      <c r="LSA23" s="48"/>
      <c r="LSC23" s="49"/>
      <c r="LSF23" s="48"/>
      <c r="LSH23" s="49"/>
      <c r="LSK23" s="48"/>
      <c r="LSM23" s="49"/>
      <c r="LSP23" s="48"/>
      <c r="LSR23" s="49"/>
      <c r="LSU23" s="48"/>
      <c r="LSW23" s="49"/>
      <c r="LSZ23" s="48"/>
      <c r="LTB23" s="49"/>
      <c r="LTE23" s="48"/>
      <c r="LTG23" s="49"/>
      <c r="LTJ23" s="48"/>
      <c r="LTL23" s="49"/>
      <c r="LTO23" s="48"/>
      <c r="LTQ23" s="49"/>
      <c r="LTT23" s="48"/>
      <c r="LTV23" s="49"/>
      <c r="LTY23" s="48"/>
      <c r="LUA23" s="49"/>
      <c r="LUD23" s="48"/>
      <c r="LUF23" s="49"/>
      <c r="LUI23" s="48"/>
      <c r="LUK23" s="49"/>
      <c r="LUN23" s="48"/>
      <c r="LUP23" s="49"/>
      <c r="LUS23" s="48"/>
      <c r="LUU23" s="49"/>
      <c r="LUX23" s="48"/>
      <c r="LUZ23" s="49"/>
      <c r="LVC23" s="48"/>
      <c r="LVE23" s="49"/>
      <c r="LVH23" s="48"/>
      <c r="LVJ23" s="49"/>
      <c r="LVM23" s="48"/>
      <c r="LVO23" s="49"/>
      <c r="LVR23" s="48"/>
      <c r="LVT23" s="49"/>
      <c r="LVW23" s="48"/>
      <c r="LVY23" s="49"/>
      <c r="LWB23" s="48"/>
      <c r="LWD23" s="49"/>
      <c r="LWG23" s="48"/>
      <c r="LWI23" s="49"/>
      <c r="LWL23" s="48"/>
      <c r="LWN23" s="49"/>
      <c r="LWQ23" s="48"/>
      <c r="LWS23" s="49"/>
      <c r="LWV23" s="48"/>
      <c r="LWX23" s="49"/>
      <c r="LXA23" s="48"/>
      <c r="LXC23" s="49"/>
      <c r="LXF23" s="48"/>
      <c r="LXH23" s="49"/>
      <c r="LXK23" s="48"/>
      <c r="LXM23" s="49"/>
      <c r="LXP23" s="48"/>
      <c r="LXR23" s="49"/>
      <c r="LXU23" s="48"/>
      <c r="LXW23" s="49"/>
      <c r="LXZ23" s="48"/>
      <c r="LYB23" s="49"/>
      <c r="LYE23" s="48"/>
      <c r="LYG23" s="49"/>
      <c r="LYJ23" s="48"/>
      <c r="LYL23" s="49"/>
      <c r="LYO23" s="48"/>
      <c r="LYQ23" s="49"/>
      <c r="LYT23" s="48"/>
      <c r="LYV23" s="49"/>
      <c r="LYY23" s="48"/>
      <c r="LZA23" s="49"/>
      <c r="LZD23" s="48"/>
      <c r="LZF23" s="49"/>
      <c r="LZI23" s="48"/>
      <c r="LZK23" s="49"/>
      <c r="LZN23" s="48"/>
      <c r="LZP23" s="49"/>
      <c r="LZS23" s="48"/>
      <c r="LZU23" s="49"/>
      <c r="LZX23" s="48"/>
      <c r="LZZ23" s="49"/>
      <c r="MAC23" s="48"/>
      <c r="MAE23" s="49"/>
      <c r="MAH23" s="48"/>
      <c r="MAJ23" s="49"/>
      <c r="MAM23" s="48"/>
      <c r="MAO23" s="49"/>
      <c r="MAR23" s="48"/>
      <c r="MAT23" s="49"/>
      <c r="MAW23" s="48"/>
      <c r="MAY23" s="49"/>
      <c r="MBB23" s="48"/>
      <c r="MBD23" s="49"/>
      <c r="MBG23" s="48"/>
      <c r="MBI23" s="49"/>
      <c r="MBL23" s="48"/>
      <c r="MBN23" s="49"/>
      <c r="MBQ23" s="48"/>
      <c r="MBS23" s="49"/>
      <c r="MBV23" s="48"/>
      <c r="MBX23" s="49"/>
      <c r="MCA23" s="48"/>
      <c r="MCC23" s="49"/>
      <c r="MCF23" s="48"/>
      <c r="MCH23" s="49"/>
      <c r="MCK23" s="48"/>
      <c r="MCM23" s="49"/>
      <c r="MCP23" s="48"/>
      <c r="MCR23" s="49"/>
      <c r="MCU23" s="48"/>
      <c r="MCW23" s="49"/>
      <c r="MCZ23" s="48"/>
      <c r="MDB23" s="49"/>
      <c r="MDE23" s="48"/>
      <c r="MDG23" s="49"/>
      <c r="MDJ23" s="48"/>
      <c r="MDL23" s="49"/>
      <c r="MDO23" s="48"/>
      <c r="MDQ23" s="49"/>
      <c r="MDT23" s="48"/>
      <c r="MDV23" s="49"/>
      <c r="MDY23" s="48"/>
      <c r="MEA23" s="49"/>
      <c r="MED23" s="48"/>
      <c r="MEF23" s="49"/>
      <c r="MEI23" s="48"/>
      <c r="MEK23" s="49"/>
      <c r="MEN23" s="48"/>
      <c r="MEP23" s="49"/>
      <c r="MES23" s="48"/>
      <c r="MEU23" s="49"/>
      <c r="MEX23" s="48"/>
      <c r="MEZ23" s="49"/>
      <c r="MFC23" s="48"/>
      <c r="MFE23" s="49"/>
      <c r="MFH23" s="48"/>
      <c r="MFJ23" s="49"/>
      <c r="MFM23" s="48"/>
      <c r="MFO23" s="49"/>
      <c r="MFR23" s="48"/>
      <c r="MFT23" s="49"/>
      <c r="MFW23" s="48"/>
      <c r="MFY23" s="49"/>
      <c r="MGB23" s="48"/>
      <c r="MGD23" s="49"/>
      <c r="MGG23" s="48"/>
      <c r="MGI23" s="49"/>
      <c r="MGL23" s="48"/>
      <c r="MGN23" s="49"/>
      <c r="MGQ23" s="48"/>
      <c r="MGS23" s="49"/>
      <c r="MGV23" s="48"/>
      <c r="MGX23" s="49"/>
      <c r="MHA23" s="48"/>
      <c r="MHC23" s="49"/>
      <c r="MHF23" s="48"/>
      <c r="MHH23" s="49"/>
      <c r="MHK23" s="48"/>
      <c r="MHM23" s="49"/>
      <c r="MHP23" s="48"/>
      <c r="MHR23" s="49"/>
      <c r="MHU23" s="48"/>
      <c r="MHW23" s="49"/>
      <c r="MHZ23" s="48"/>
      <c r="MIB23" s="49"/>
      <c r="MIE23" s="48"/>
      <c r="MIG23" s="49"/>
      <c r="MIJ23" s="48"/>
      <c r="MIL23" s="49"/>
      <c r="MIO23" s="48"/>
      <c r="MIQ23" s="49"/>
      <c r="MIT23" s="48"/>
      <c r="MIV23" s="49"/>
      <c r="MIY23" s="48"/>
      <c r="MJA23" s="49"/>
      <c r="MJD23" s="48"/>
      <c r="MJF23" s="49"/>
      <c r="MJI23" s="48"/>
      <c r="MJK23" s="49"/>
      <c r="MJN23" s="48"/>
      <c r="MJP23" s="49"/>
      <c r="MJS23" s="48"/>
      <c r="MJU23" s="49"/>
      <c r="MJX23" s="48"/>
      <c r="MJZ23" s="49"/>
      <c r="MKC23" s="48"/>
      <c r="MKE23" s="49"/>
      <c r="MKH23" s="48"/>
      <c r="MKJ23" s="49"/>
      <c r="MKM23" s="48"/>
      <c r="MKO23" s="49"/>
      <c r="MKR23" s="48"/>
      <c r="MKT23" s="49"/>
      <c r="MKW23" s="48"/>
      <c r="MKY23" s="49"/>
      <c r="MLB23" s="48"/>
      <c r="MLD23" s="49"/>
      <c r="MLG23" s="48"/>
      <c r="MLI23" s="49"/>
      <c r="MLL23" s="48"/>
      <c r="MLN23" s="49"/>
      <c r="MLQ23" s="48"/>
      <c r="MLS23" s="49"/>
      <c r="MLV23" s="48"/>
      <c r="MLX23" s="49"/>
      <c r="MMA23" s="48"/>
      <c r="MMC23" s="49"/>
      <c r="MMF23" s="48"/>
      <c r="MMH23" s="49"/>
      <c r="MMK23" s="48"/>
      <c r="MMM23" s="49"/>
      <c r="MMP23" s="48"/>
      <c r="MMR23" s="49"/>
      <c r="MMU23" s="48"/>
      <c r="MMW23" s="49"/>
      <c r="MMZ23" s="48"/>
      <c r="MNB23" s="49"/>
      <c r="MNE23" s="48"/>
      <c r="MNG23" s="49"/>
      <c r="MNJ23" s="48"/>
      <c r="MNL23" s="49"/>
      <c r="MNO23" s="48"/>
      <c r="MNQ23" s="49"/>
      <c r="MNT23" s="48"/>
      <c r="MNV23" s="49"/>
      <c r="MNY23" s="48"/>
      <c r="MOA23" s="49"/>
      <c r="MOD23" s="48"/>
      <c r="MOF23" s="49"/>
      <c r="MOI23" s="48"/>
      <c r="MOK23" s="49"/>
      <c r="MON23" s="48"/>
      <c r="MOP23" s="49"/>
      <c r="MOS23" s="48"/>
      <c r="MOU23" s="49"/>
      <c r="MOX23" s="48"/>
      <c r="MOZ23" s="49"/>
      <c r="MPC23" s="48"/>
      <c r="MPE23" s="49"/>
      <c r="MPH23" s="48"/>
      <c r="MPJ23" s="49"/>
      <c r="MPM23" s="48"/>
      <c r="MPO23" s="49"/>
      <c r="MPR23" s="48"/>
      <c r="MPT23" s="49"/>
      <c r="MPW23" s="48"/>
      <c r="MPY23" s="49"/>
      <c r="MQB23" s="48"/>
      <c r="MQD23" s="49"/>
      <c r="MQG23" s="48"/>
      <c r="MQI23" s="49"/>
      <c r="MQL23" s="48"/>
      <c r="MQN23" s="49"/>
      <c r="MQQ23" s="48"/>
      <c r="MQS23" s="49"/>
      <c r="MQV23" s="48"/>
      <c r="MQX23" s="49"/>
      <c r="MRA23" s="48"/>
      <c r="MRC23" s="49"/>
      <c r="MRF23" s="48"/>
      <c r="MRH23" s="49"/>
      <c r="MRK23" s="48"/>
      <c r="MRM23" s="49"/>
      <c r="MRP23" s="48"/>
      <c r="MRR23" s="49"/>
      <c r="MRU23" s="48"/>
      <c r="MRW23" s="49"/>
      <c r="MRZ23" s="48"/>
      <c r="MSB23" s="49"/>
      <c r="MSE23" s="48"/>
      <c r="MSG23" s="49"/>
      <c r="MSJ23" s="48"/>
      <c r="MSL23" s="49"/>
      <c r="MSO23" s="48"/>
      <c r="MSQ23" s="49"/>
      <c r="MST23" s="48"/>
      <c r="MSV23" s="49"/>
      <c r="MSY23" s="48"/>
      <c r="MTA23" s="49"/>
      <c r="MTD23" s="48"/>
      <c r="MTF23" s="49"/>
      <c r="MTI23" s="48"/>
      <c r="MTK23" s="49"/>
      <c r="MTN23" s="48"/>
      <c r="MTP23" s="49"/>
      <c r="MTS23" s="48"/>
      <c r="MTU23" s="49"/>
      <c r="MTX23" s="48"/>
      <c r="MTZ23" s="49"/>
      <c r="MUC23" s="48"/>
      <c r="MUE23" s="49"/>
      <c r="MUH23" s="48"/>
      <c r="MUJ23" s="49"/>
      <c r="MUM23" s="48"/>
      <c r="MUO23" s="49"/>
      <c r="MUR23" s="48"/>
      <c r="MUT23" s="49"/>
      <c r="MUW23" s="48"/>
      <c r="MUY23" s="49"/>
      <c r="MVB23" s="48"/>
      <c r="MVD23" s="49"/>
      <c r="MVG23" s="48"/>
      <c r="MVI23" s="49"/>
      <c r="MVL23" s="48"/>
      <c r="MVN23" s="49"/>
      <c r="MVQ23" s="48"/>
      <c r="MVS23" s="49"/>
      <c r="MVV23" s="48"/>
      <c r="MVX23" s="49"/>
      <c r="MWA23" s="48"/>
      <c r="MWC23" s="49"/>
      <c r="MWF23" s="48"/>
      <c r="MWH23" s="49"/>
      <c r="MWK23" s="48"/>
      <c r="MWM23" s="49"/>
      <c r="MWP23" s="48"/>
      <c r="MWR23" s="49"/>
      <c r="MWU23" s="48"/>
      <c r="MWW23" s="49"/>
      <c r="MWZ23" s="48"/>
      <c r="MXB23" s="49"/>
      <c r="MXE23" s="48"/>
      <c r="MXG23" s="49"/>
      <c r="MXJ23" s="48"/>
      <c r="MXL23" s="49"/>
      <c r="MXO23" s="48"/>
      <c r="MXQ23" s="49"/>
      <c r="MXT23" s="48"/>
      <c r="MXV23" s="49"/>
      <c r="MXY23" s="48"/>
      <c r="MYA23" s="49"/>
      <c r="MYD23" s="48"/>
      <c r="MYF23" s="49"/>
      <c r="MYI23" s="48"/>
      <c r="MYK23" s="49"/>
      <c r="MYN23" s="48"/>
      <c r="MYP23" s="49"/>
      <c r="MYS23" s="48"/>
      <c r="MYU23" s="49"/>
      <c r="MYX23" s="48"/>
      <c r="MYZ23" s="49"/>
      <c r="MZC23" s="48"/>
      <c r="MZE23" s="49"/>
      <c r="MZH23" s="48"/>
      <c r="MZJ23" s="49"/>
      <c r="MZM23" s="48"/>
      <c r="MZO23" s="49"/>
      <c r="MZR23" s="48"/>
      <c r="MZT23" s="49"/>
      <c r="MZW23" s="48"/>
      <c r="MZY23" s="49"/>
      <c r="NAB23" s="48"/>
      <c r="NAD23" s="49"/>
      <c r="NAG23" s="48"/>
      <c r="NAI23" s="49"/>
      <c r="NAL23" s="48"/>
      <c r="NAN23" s="49"/>
      <c r="NAQ23" s="48"/>
      <c r="NAS23" s="49"/>
      <c r="NAV23" s="48"/>
      <c r="NAX23" s="49"/>
      <c r="NBA23" s="48"/>
      <c r="NBC23" s="49"/>
      <c r="NBF23" s="48"/>
      <c r="NBH23" s="49"/>
      <c r="NBK23" s="48"/>
      <c r="NBM23" s="49"/>
      <c r="NBP23" s="48"/>
      <c r="NBR23" s="49"/>
      <c r="NBU23" s="48"/>
      <c r="NBW23" s="49"/>
      <c r="NBZ23" s="48"/>
      <c r="NCB23" s="49"/>
      <c r="NCE23" s="48"/>
      <c r="NCG23" s="49"/>
      <c r="NCJ23" s="48"/>
      <c r="NCL23" s="49"/>
      <c r="NCO23" s="48"/>
      <c r="NCQ23" s="49"/>
      <c r="NCT23" s="48"/>
      <c r="NCV23" s="49"/>
      <c r="NCY23" s="48"/>
      <c r="NDA23" s="49"/>
      <c r="NDD23" s="48"/>
      <c r="NDF23" s="49"/>
      <c r="NDI23" s="48"/>
      <c r="NDK23" s="49"/>
      <c r="NDN23" s="48"/>
      <c r="NDP23" s="49"/>
      <c r="NDS23" s="48"/>
      <c r="NDU23" s="49"/>
      <c r="NDX23" s="48"/>
      <c r="NDZ23" s="49"/>
      <c r="NEC23" s="48"/>
      <c r="NEE23" s="49"/>
      <c r="NEH23" s="48"/>
      <c r="NEJ23" s="49"/>
      <c r="NEM23" s="48"/>
      <c r="NEO23" s="49"/>
      <c r="NER23" s="48"/>
      <c r="NET23" s="49"/>
      <c r="NEW23" s="48"/>
      <c r="NEY23" s="49"/>
      <c r="NFB23" s="48"/>
      <c r="NFD23" s="49"/>
      <c r="NFG23" s="48"/>
      <c r="NFI23" s="49"/>
      <c r="NFL23" s="48"/>
      <c r="NFN23" s="49"/>
      <c r="NFQ23" s="48"/>
      <c r="NFS23" s="49"/>
      <c r="NFV23" s="48"/>
      <c r="NFX23" s="49"/>
      <c r="NGA23" s="48"/>
      <c r="NGC23" s="49"/>
      <c r="NGF23" s="48"/>
      <c r="NGH23" s="49"/>
      <c r="NGK23" s="48"/>
      <c r="NGM23" s="49"/>
      <c r="NGP23" s="48"/>
      <c r="NGR23" s="49"/>
      <c r="NGU23" s="48"/>
      <c r="NGW23" s="49"/>
      <c r="NGZ23" s="48"/>
      <c r="NHB23" s="49"/>
      <c r="NHE23" s="48"/>
      <c r="NHG23" s="49"/>
      <c r="NHJ23" s="48"/>
      <c r="NHL23" s="49"/>
      <c r="NHO23" s="48"/>
      <c r="NHQ23" s="49"/>
      <c r="NHT23" s="48"/>
      <c r="NHV23" s="49"/>
      <c r="NHY23" s="48"/>
      <c r="NIA23" s="49"/>
      <c r="NID23" s="48"/>
      <c r="NIF23" s="49"/>
      <c r="NII23" s="48"/>
      <c r="NIK23" s="49"/>
      <c r="NIN23" s="48"/>
      <c r="NIP23" s="49"/>
      <c r="NIS23" s="48"/>
      <c r="NIU23" s="49"/>
      <c r="NIX23" s="48"/>
      <c r="NIZ23" s="49"/>
      <c r="NJC23" s="48"/>
      <c r="NJE23" s="49"/>
      <c r="NJH23" s="48"/>
      <c r="NJJ23" s="49"/>
      <c r="NJM23" s="48"/>
      <c r="NJO23" s="49"/>
      <c r="NJR23" s="48"/>
      <c r="NJT23" s="49"/>
      <c r="NJW23" s="48"/>
      <c r="NJY23" s="49"/>
      <c r="NKB23" s="48"/>
      <c r="NKD23" s="49"/>
      <c r="NKG23" s="48"/>
      <c r="NKI23" s="49"/>
      <c r="NKL23" s="48"/>
      <c r="NKN23" s="49"/>
      <c r="NKQ23" s="48"/>
      <c r="NKS23" s="49"/>
      <c r="NKV23" s="48"/>
      <c r="NKX23" s="49"/>
      <c r="NLA23" s="48"/>
      <c r="NLC23" s="49"/>
      <c r="NLF23" s="48"/>
      <c r="NLH23" s="49"/>
      <c r="NLK23" s="48"/>
      <c r="NLM23" s="49"/>
      <c r="NLP23" s="48"/>
      <c r="NLR23" s="49"/>
      <c r="NLU23" s="48"/>
      <c r="NLW23" s="49"/>
      <c r="NLZ23" s="48"/>
      <c r="NMB23" s="49"/>
      <c r="NME23" s="48"/>
      <c r="NMG23" s="49"/>
      <c r="NMJ23" s="48"/>
      <c r="NML23" s="49"/>
      <c r="NMO23" s="48"/>
      <c r="NMQ23" s="49"/>
      <c r="NMT23" s="48"/>
      <c r="NMV23" s="49"/>
      <c r="NMY23" s="48"/>
      <c r="NNA23" s="49"/>
      <c r="NND23" s="48"/>
      <c r="NNF23" s="49"/>
      <c r="NNI23" s="48"/>
      <c r="NNK23" s="49"/>
      <c r="NNN23" s="48"/>
      <c r="NNP23" s="49"/>
      <c r="NNS23" s="48"/>
      <c r="NNU23" s="49"/>
      <c r="NNX23" s="48"/>
      <c r="NNZ23" s="49"/>
      <c r="NOC23" s="48"/>
      <c r="NOE23" s="49"/>
      <c r="NOH23" s="48"/>
      <c r="NOJ23" s="49"/>
      <c r="NOM23" s="48"/>
      <c r="NOO23" s="49"/>
      <c r="NOR23" s="48"/>
      <c r="NOT23" s="49"/>
      <c r="NOW23" s="48"/>
      <c r="NOY23" s="49"/>
      <c r="NPB23" s="48"/>
      <c r="NPD23" s="49"/>
      <c r="NPG23" s="48"/>
      <c r="NPI23" s="49"/>
      <c r="NPL23" s="48"/>
      <c r="NPN23" s="49"/>
      <c r="NPQ23" s="48"/>
      <c r="NPS23" s="49"/>
      <c r="NPV23" s="48"/>
      <c r="NPX23" s="49"/>
      <c r="NQA23" s="48"/>
      <c r="NQC23" s="49"/>
      <c r="NQF23" s="48"/>
      <c r="NQH23" s="49"/>
      <c r="NQK23" s="48"/>
      <c r="NQM23" s="49"/>
      <c r="NQP23" s="48"/>
      <c r="NQR23" s="49"/>
      <c r="NQU23" s="48"/>
      <c r="NQW23" s="49"/>
      <c r="NQZ23" s="48"/>
      <c r="NRB23" s="49"/>
      <c r="NRE23" s="48"/>
      <c r="NRG23" s="49"/>
      <c r="NRJ23" s="48"/>
      <c r="NRL23" s="49"/>
      <c r="NRO23" s="48"/>
      <c r="NRQ23" s="49"/>
      <c r="NRT23" s="48"/>
      <c r="NRV23" s="49"/>
      <c r="NRY23" s="48"/>
      <c r="NSA23" s="49"/>
      <c r="NSD23" s="48"/>
      <c r="NSF23" s="49"/>
      <c r="NSI23" s="48"/>
      <c r="NSK23" s="49"/>
      <c r="NSN23" s="48"/>
      <c r="NSP23" s="49"/>
      <c r="NSS23" s="48"/>
      <c r="NSU23" s="49"/>
      <c r="NSX23" s="48"/>
      <c r="NSZ23" s="49"/>
      <c r="NTC23" s="48"/>
      <c r="NTE23" s="49"/>
      <c r="NTH23" s="48"/>
      <c r="NTJ23" s="49"/>
      <c r="NTM23" s="48"/>
      <c r="NTO23" s="49"/>
      <c r="NTR23" s="48"/>
      <c r="NTT23" s="49"/>
      <c r="NTW23" s="48"/>
      <c r="NTY23" s="49"/>
      <c r="NUB23" s="48"/>
      <c r="NUD23" s="49"/>
      <c r="NUG23" s="48"/>
      <c r="NUI23" s="49"/>
      <c r="NUL23" s="48"/>
      <c r="NUN23" s="49"/>
      <c r="NUQ23" s="48"/>
      <c r="NUS23" s="49"/>
      <c r="NUV23" s="48"/>
      <c r="NUX23" s="49"/>
      <c r="NVA23" s="48"/>
      <c r="NVC23" s="49"/>
      <c r="NVF23" s="48"/>
      <c r="NVH23" s="49"/>
      <c r="NVK23" s="48"/>
      <c r="NVM23" s="49"/>
      <c r="NVP23" s="48"/>
      <c r="NVR23" s="49"/>
      <c r="NVU23" s="48"/>
      <c r="NVW23" s="49"/>
      <c r="NVZ23" s="48"/>
      <c r="NWB23" s="49"/>
      <c r="NWE23" s="48"/>
      <c r="NWG23" s="49"/>
      <c r="NWJ23" s="48"/>
      <c r="NWL23" s="49"/>
      <c r="NWO23" s="48"/>
      <c r="NWQ23" s="49"/>
      <c r="NWT23" s="48"/>
      <c r="NWV23" s="49"/>
      <c r="NWY23" s="48"/>
      <c r="NXA23" s="49"/>
      <c r="NXD23" s="48"/>
      <c r="NXF23" s="49"/>
      <c r="NXI23" s="48"/>
      <c r="NXK23" s="49"/>
      <c r="NXN23" s="48"/>
      <c r="NXP23" s="49"/>
      <c r="NXS23" s="48"/>
      <c r="NXU23" s="49"/>
      <c r="NXX23" s="48"/>
      <c r="NXZ23" s="49"/>
      <c r="NYC23" s="48"/>
      <c r="NYE23" s="49"/>
      <c r="NYH23" s="48"/>
      <c r="NYJ23" s="49"/>
      <c r="NYM23" s="48"/>
      <c r="NYO23" s="49"/>
      <c r="NYR23" s="48"/>
      <c r="NYT23" s="49"/>
      <c r="NYW23" s="48"/>
      <c r="NYY23" s="49"/>
      <c r="NZB23" s="48"/>
      <c r="NZD23" s="49"/>
      <c r="NZG23" s="48"/>
      <c r="NZI23" s="49"/>
      <c r="NZL23" s="48"/>
      <c r="NZN23" s="49"/>
      <c r="NZQ23" s="48"/>
      <c r="NZS23" s="49"/>
      <c r="NZV23" s="48"/>
      <c r="NZX23" s="49"/>
      <c r="OAA23" s="48"/>
      <c r="OAC23" s="49"/>
      <c r="OAF23" s="48"/>
      <c r="OAH23" s="49"/>
      <c r="OAK23" s="48"/>
      <c r="OAM23" s="49"/>
      <c r="OAP23" s="48"/>
      <c r="OAR23" s="49"/>
      <c r="OAU23" s="48"/>
      <c r="OAW23" s="49"/>
      <c r="OAZ23" s="48"/>
      <c r="OBB23" s="49"/>
      <c r="OBE23" s="48"/>
      <c r="OBG23" s="49"/>
      <c r="OBJ23" s="48"/>
      <c r="OBL23" s="49"/>
      <c r="OBO23" s="48"/>
      <c r="OBQ23" s="49"/>
      <c r="OBT23" s="48"/>
      <c r="OBV23" s="49"/>
      <c r="OBY23" s="48"/>
      <c r="OCA23" s="49"/>
      <c r="OCD23" s="48"/>
      <c r="OCF23" s="49"/>
      <c r="OCI23" s="48"/>
      <c r="OCK23" s="49"/>
      <c r="OCN23" s="48"/>
      <c r="OCP23" s="49"/>
      <c r="OCS23" s="48"/>
      <c r="OCU23" s="49"/>
      <c r="OCX23" s="48"/>
      <c r="OCZ23" s="49"/>
      <c r="ODC23" s="48"/>
      <c r="ODE23" s="49"/>
      <c r="ODH23" s="48"/>
      <c r="ODJ23" s="49"/>
      <c r="ODM23" s="48"/>
      <c r="ODO23" s="49"/>
      <c r="ODR23" s="48"/>
      <c r="ODT23" s="49"/>
      <c r="ODW23" s="48"/>
      <c r="ODY23" s="49"/>
      <c r="OEB23" s="48"/>
      <c r="OED23" s="49"/>
      <c r="OEG23" s="48"/>
      <c r="OEI23" s="49"/>
      <c r="OEL23" s="48"/>
      <c r="OEN23" s="49"/>
      <c r="OEQ23" s="48"/>
      <c r="OES23" s="49"/>
      <c r="OEV23" s="48"/>
      <c r="OEX23" s="49"/>
      <c r="OFA23" s="48"/>
      <c r="OFC23" s="49"/>
      <c r="OFF23" s="48"/>
      <c r="OFH23" s="49"/>
      <c r="OFK23" s="48"/>
      <c r="OFM23" s="49"/>
      <c r="OFP23" s="48"/>
      <c r="OFR23" s="49"/>
      <c r="OFU23" s="48"/>
      <c r="OFW23" s="49"/>
      <c r="OFZ23" s="48"/>
      <c r="OGB23" s="49"/>
      <c r="OGE23" s="48"/>
      <c r="OGG23" s="49"/>
      <c r="OGJ23" s="48"/>
      <c r="OGL23" s="49"/>
      <c r="OGO23" s="48"/>
      <c r="OGQ23" s="49"/>
      <c r="OGT23" s="48"/>
      <c r="OGV23" s="49"/>
      <c r="OGY23" s="48"/>
      <c r="OHA23" s="49"/>
      <c r="OHD23" s="48"/>
      <c r="OHF23" s="49"/>
      <c r="OHI23" s="48"/>
      <c r="OHK23" s="49"/>
      <c r="OHN23" s="48"/>
      <c r="OHP23" s="49"/>
      <c r="OHS23" s="48"/>
      <c r="OHU23" s="49"/>
      <c r="OHX23" s="48"/>
      <c r="OHZ23" s="49"/>
      <c r="OIC23" s="48"/>
      <c r="OIE23" s="49"/>
      <c r="OIH23" s="48"/>
      <c r="OIJ23" s="49"/>
      <c r="OIM23" s="48"/>
      <c r="OIO23" s="49"/>
      <c r="OIR23" s="48"/>
      <c r="OIT23" s="49"/>
      <c r="OIW23" s="48"/>
      <c r="OIY23" s="49"/>
      <c r="OJB23" s="48"/>
      <c r="OJD23" s="49"/>
      <c r="OJG23" s="48"/>
      <c r="OJI23" s="49"/>
      <c r="OJL23" s="48"/>
      <c r="OJN23" s="49"/>
      <c r="OJQ23" s="48"/>
      <c r="OJS23" s="49"/>
      <c r="OJV23" s="48"/>
      <c r="OJX23" s="49"/>
      <c r="OKA23" s="48"/>
      <c r="OKC23" s="49"/>
      <c r="OKF23" s="48"/>
      <c r="OKH23" s="49"/>
      <c r="OKK23" s="48"/>
      <c r="OKM23" s="49"/>
      <c r="OKP23" s="48"/>
      <c r="OKR23" s="49"/>
      <c r="OKU23" s="48"/>
      <c r="OKW23" s="49"/>
      <c r="OKZ23" s="48"/>
      <c r="OLB23" s="49"/>
      <c r="OLE23" s="48"/>
      <c r="OLG23" s="49"/>
      <c r="OLJ23" s="48"/>
      <c r="OLL23" s="49"/>
      <c r="OLO23" s="48"/>
      <c r="OLQ23" s="49"/>
      <c r="OLT23" s="48"/>
      <c r="OLV23" s="49"/>
      <c r="OLY23" s="48"/>
      <c r="OMA23" s="49"/>
      <c r="OMD23" s="48"/>
      <c r="OMF23" s="49"/>
      <c r="OMI23" s="48"/>
      <c r="OMK23" s="49"/>
      <c r="OMN23" s="48"/>
      <c r="OMP23" s="49"/>
      <c r="OMS23" s="48"/>
      <c r="OMU23" s="49"/>
      <c r="OMX23" s="48"/>
      <c r="OMZ23" s="49"/>
      <c r="ONC23" s="48"/>
      <c r="ONE23" s="49"/>
      <c r="ONH23" s="48"/>
      <c r="ONJ23" s="49"/>
      <c r="ONM23" s="48"/>
      <c r="ONO23" s="49"/>
      <c r="ONR23" s="48"/>
      <c r="ONT23" s="49"/>
      <c r="ONW23" s="48"/>
      <c r="ONY23" s="49"/>
      <c r="OOB23" s="48"/>
      <c r="OOD23" s="49"/>
      <c r="OOG23" s="48"/>
      <c r="OOI23" s="49"/>
      <c r="OOL23" s="48"/>
      <c r="OON23" s="49"/>
      <c r="OOQ23" s="48"/>
      <c r="OOS23" s="49"/>
      <c r="OOV23" s="48"/>
      <c r="OOX23" s="49"/>
      <c r="OPA23" s="48"/>
      <c r="OPC23" s="49"/>
      <c r="OPF23" s="48"/>
      <c r="OPH23" s="49"/>
      <c r="OPK23" s="48"/>
      <c r="OPM23" s="49"/>
      <c r="OPP23" s="48"/>
      <c r="OPR23" s="49"/>
      <c r="OPU23" s="48"/>
      <c r="OPW23" s="49"/>
      <c r="OPZ23" s="48"/>
      <c r="OQB23" s="49"/>
      <c r="OQE23" s="48"/>
      <c r="OQG23" s="49"/>
      <c r="OQJ23" s="48"/>
      <c r="OQL23" s="49"/>
      <c r="OQO23" s="48"/>
      <c r="OQQ23" s="49"/>
      <c r="OQT23" s="48"/>
      <c r="OQV23" s="49"/>
      <c r="OQY23" s="48"/>
      <c r="ORA23" s="49"/>
      <c r="ORD23" s="48"/>
      <c r="ORF23" s="49"/>
      <c r="ORI23" s="48"/>
      <c r="ORK23" s="49"/>
      <c r="ORN23" s="48"/>
      <c r="ORP23" s="49"/>
      <c r="ORS23" s="48"/>
      <c r="ORU23" s="49"/>
      <c r="ORX23" s="48"/>
      <c r="ORZ23" s="49"/>
      <c r="OSC23" s="48"/>
      <c r="OSE23" s="49"/>
      <c r="OSH23" s="48"/>
      <c r="OSJ23" s="49"/>
      <c r="OSM23" s="48"/>
      <c r="OSO23" s="49"/>
      <c r="OSR23" s="48"/>
      <c r="OST23" s="49"/>
      <c r="OSW23" s="48"/>
      <c r="OSY23" s="49"/>
      <c r="OTB23" s="48"/>
      <c r="OTD23" s="49"/>
      <c r="OTG23" s="48"/>
      <c r="OTI23" s="49"/>
      <c r="OTL23" s="48"/>
      <c r="OTN23" s="49"/>
      <c r="OTQ23" s="48"/>
      <c r="OTS23" s="49"/>
      <c r="OTV23" s="48"/>
      <c r="OTX23" s="49"/>
      <c r="OUA23" s="48"/>
      <c r="OUC23" s="49"/>
      <c r="OUF23" s="48"/>
      <c r="OUH23" s="49"/>
      <c r="OUK23" s="48"/>
      <c r="OUM23" s="49"/>
      <c r="OUP23" s="48"/>
      <c r="OUR23" s="49"/>
      <c r="OUU23" s="48"/>
      <c r="OUW23" s="49"/>
      <c r="OUZ23" s="48"/>
      <c r="OVB23" s="49"/>
      <c r="OVE23" s="48"/>
      <c r="OVG23" s="49"/>
      <c r="OVJ23" s="48"/>
      <c r="OVL23" s="49"/>
      <c r="OVO23" s="48"/>
      <c r="OVQ23" s="49"/>
      <c r="OVT23" s="48"/>
      <c r="OVV23" s="49"/>
      <c r="OVY23" s="48"/>
      <c r="OWA23" s="49"/>
      <c r="OWD23" s="48"/>
      <c r="OWF23" s="49"/>
      <c r="OWI23" s="48"/>
      <c r="OWK23" s="49"/>
      <c r="OWN23" s="48"/>
      <c r="OWP23" s="49"/>
      <c r="OWS23" s="48"/>
      <c r="OWU23" s="49"/>
      <c r="OWX23" s="48"/>
      <c r="OWZ23" s="49"/>
      <c r="OXC23" s="48"/>
      <c r="OXE23" s="49"/>
      <c r="OXH23" s="48"/>
      <c r="OXJ23" s="49"/>
      <c r="OXM23" s="48"/>
      <c r="OXO23" s="49"/>
      <c r="OXR23" s="48"/>
      <c r="OXT23" s="49"/>
      <c r="OXW23" s="48"/>
      <c r="OXY23" s="49"/>
      <c r="OYB23" s="48"/>
      <c r="OYD23" s="49"/>
      <c r="OYG23" s="48"/>
      <c r="OYI23" s="49"/>
      <c r="OYL23" s="48"/>
      <c r="OYN23" s="49"/>
      <c r="OYQ23" s="48"/>
      <c r="OYS23" s="49"/>
      <c r="OYV23" s="48"/>
      <c r="OYX23" s="49"/>
      <c r="OZA23" s="48"/>
      <c r="OZC23" s="49"/>
      <c r="OZF23" s="48"/>
      <c r="OZH23" s="49"/>
      <c r="OZK23" s="48"/>
      <c r="OZM23" s="49"/>
      <c r="OZP23" s="48"/>
      <c r="OZR23" s="49"/>
      <c r="OZU23" s="48"/>
      <c r="OZW23" s="49"/>
      <c r="OZZ23" s="48"/>
      <c r="PAB23" s="49"/>
      <c r="PAE23" s="48"/>
      <c r="PAG23" s="49"/>
      <c r="PAJ23" s="48"/>
      <c r="PAL23" s="49"/>
      <c r="PAO23" s="48"/>
      <c r="PAQ23" s="49"/>
      <c r="PAT23" s="48"/>
      <c r="PAV23" s="49"/>
      <c r="PAY23" s="48"/>
      <c r="PBA23" s="49"/>
      <c r="PBD23" s="48"/>
      <c r="PBF23" s="49"/>
      <c r="PBI23" s="48"/>
      <c r="PBK23" s="49"/>
      <c r="PBN23" s="48"/>
      <c r="PBP23" s="49"/>
      <c r="PBS23" s="48"/>
      <c r="PBU23" s="49"/>
      <c r="PBX23" s="48"/>
      <c r="PBZ23" s="49"/>
      <c r="PCC23" s="48"/>
      <c r="PCE23" s="49"/>
      <c r="PCH23" s="48"/>
      <c r="PCJ23" s="49"/>
      <c r="PCM23" s="48"/>
      <c r="PCO23" s="49"/>
      <c r="PCR23" s="48"/>
      <c r="PCT23" s="49"/>
      <c r="PCW23" s="48"/>
      <c r="PCY23" s="49"/>
      <c r="PDB23" s="48"/>
      <c r="PDD23" s="49"/>
      <c r="PDG23" s="48"/>
      <c r="PDI23" s="49"/>
      <c r="PDL23" s="48"/>
      <c r="PDN23" s="49"/>
      <c r="PDQ23" s="48"/>
      <c r="PDS23" s="49"/>
      <c r="PDV23" s="48"/>
      <c r="PDX23" s="49"/>
      <c r="PEA23" s="48"/>
      <c r="PEC23" s="49"/>
      <c r="PEF23" s="48"/>
      <c r="PEH23" s="49"/>
      <c r="PEK23" s="48"/>
      <c r="PEM23" s="49"/>
      <c r="PEP23" s="48"/>
      <c r="PER23" s="49"/>
      <c r="PEU23" s="48"/>
      <c r="PEW23" s="49"/>
      <c r="PEZ23" s="48"/>
      <c r="PFB23" s="49"/>
      <c r="PFE23" s="48"/>
      <c r="PFG23" s="49"/>
      <c r="PFJ23" s="48"/>
      <c r="PFL23" s="49"/>
      <c r="PFO23" s="48"/>
      <c r="PFQ23" s="49"/>
      <c r="PFT23" s="48"/>
      <c r="PFV23" s="49"/>
      <c r="PFY23" s="48"/>
      <c r="PGA23" s="49"/>
      <c r="PGD23" s="48"/>
      <c r="PGF23" s="49"/>
      <c r="PGI23" s="48"/>
      <c r="PGK23" s="49"/>
      <c r="PGN23" s="48"/>
      <c r="PGP23" s="49"/>
      <c r="PGS23" s="48"/>
      <c r="PGU23" s="49"/>
      <c r="PGX23" s="48"/>
      <c r="PGZ23" s="49"/>
      <c r="PHC23" s="48"/>
      <c r="PHE23" s="49"/>
      <c r="PHH23" s="48"/>
      <c r="PHJ23" s="49"/>
      <c r="PHM23" s="48"/>
      <c r="PHO23" s="49"/>
      <c r="PHR23" s="48"/>
      <c r="PHT23" s="49"/>
      <c r="PHW23" s="48"/>
      <c r="PHY23" s="49"/>
      <c r="PIB23" s="48"/>
      <c r="PID23" s="49"/>
      <c r="PIG23" s="48"/>
      <c r="PII23" s="49"/>
      <c r="PIL23" s="48"/>
      <c r="PIN23" s="49"/>
      <c r="PIQ23" s="48"/>
      <c r="PIS23" s="49"/>
      <c r="PIV23" s="48"/>
      <c r="PIX23" s="49"/>
      <c r="PJA23" s="48"/>
      <c r="PJC23" s="49"/>
      <c r="PJF23" s="48"/>
      <c r="PJH23" s="49"/>
      <c r="PJK23" s="48"/>
      <c r="PJM23" s="49"/>
      <c r="PJP23" s="48"/>
      <c r="PJR23" s="49"/>
      <c r="PJU23" s="48"/>
      <c r="PJW23" s="49"/>
      <c r="PJZ23" s="48"/>
      <c r="PKB23" s="49"/>
      <c r="PKE23" s="48"/>
      <c r="PKG23" s="49"/>
      <c r="PKJ23" s="48"/>
      <c r="PKL23" s="49"/>
      <c r="PKO23" s="48"/>
      <c r="PKQ23" s="49"/>
      <c r="PKT23" s="48"/>
      <c r="PKV23" s="49"/>
      <c r="PKY23" s="48"/>
      <c r="PLA23" s="49"/>
      <c r="PLD23" s="48"/>
      <c r="PLF23" s="49"/>
      <c r="PLI23" s="48"/>
      <c r="PLK23" s="49"/>
      <c r="PLN23" s="48"/>
      <c r="PLP23" s="49"/>
      <c r="PLS23" s="48"/>
      <c r="PLU23" s="49"/>
      <c r="PLX23" s="48"/>
      <c r="PLZ23" s="49"/>
      <c r="PMC23" s="48"/>
      <c r="PME23" s="49"/>
      <c r="PMH23" s="48"/>
      <c r="PMJ23" s="49"/>
      <c r="PMM23" s="48"/>
      <c r="PMO23" s="49"/>
      <c r="PMR23" s="48"/>
      <c r="PMT23" s="49"/>
      <c r="PMW23" s="48"/>
      <c r="PMY23" s="49"/>
      <c r="PNB23" s="48"/>
      <c r="PND23" s="49"/>
      <c r="PNG23" s="48"/>
      <c r="PNI23" s="49"/>
      <c r="PNL23" s="48"/>
      <c r="PNN23" s="49"/>
      <c r="PNQ23" s="48"/>
      <c r="PNS23" s="49"/>
      <c r="PNV23" s="48"/>
      <c r="PNX23" s="49"/>
      <c r="POA23" s="48"/>
      <c r="POC23" s="49"/>
      <c r="POF23" s="48"/>
      <c r="POH23" s="49"/>
      <c r="POK23" s="48"/>
      <c r="POM23" s="49"/>
      <c r="POP23" s="48"/>
      <c r="POR23" s="49"/>
      <c r="POU23" s="48"/>
      <c r="POW23" s="49"/>
      <c r="POZ23" s="48"/>
      <c r="PPB23" s="49"/>
      <c r="PPE23" s="48"/>
      <c r="PPG23" s="49"/>
      <c r="PPJ23" s="48"/>
      <c r="PPL23" s="49"/>
      <c r="PPO23" s="48"/>
      <c r="PPQ23" s="49"/>
      <c r="PPT23" s="48"/>
      <c r="PPV23" s="49"/>
      <c r="PPY23" s="48"/>
      <c r="PQA23" s="49"/>
      <c r="PQD23" s="48"/>
      <c r="PQF23" s="49"/>
      <c r="PQI23" s="48"/>
      <c r="PQK23" s="49"/>
      <c r="PQN23" s="48"/>
      <c r="PQP23" s="49"/>
      <c r="PQS23" s="48"/>
      <c r="PQU23" s="49"/>
      <c r="PQX23" s="48"/>
      <c r="PQZ23" s="49"/>
      <c r="PRC23" s="48"/>
      <c r="PRE23" s="49"/>
      <c r="PRH23" s="48"/>
      <c r="PRJ23" s="49"/>
      <c r="PRM23" s="48"/>
      <c r="PRO23" s="49"/>
      <c r="PRR23" s="48"/>
      <c r="PRT23" s="49"/>
      <c r="PRW23" s="48"/>
      <c r="PRY23" s="49"/>
      <c r="PSB23" s="48"/>
      <c r="PSD23" s="49"/>
      <c r="PSG23" s="48"/>
      <c r="PSI23" s="49"/>
      <c r="PSL23" s="48"/>
      <c r="PSN23" s="49"/>
      <c r="PSQ23" s="48"/>
      <c r="PSS23" s="49"/>
      <c r="PSV23" s="48"/>
      <c r="PSX23" s="49"/>
      <c r="PTA23" s="48"/>
      <c r="PTC23" s="49"/>
      <c r="PTF23" s="48"/>
      <c r="PTH23" s="49"/>
      <c r="PTK23" s="48"/>
      <c r="PTM23" s="49"/>
      <c r="PTP23" s="48"/>
      <c r="PTR23" s="49"/>
      <c r="PTU23" s="48"/>
      <c r="PTW23" s="49"/>
      <c r="PTZ23" s="48"/>
      <c r="PUB23" s="49"/>
      <c r="PUE23" s="48"/>
      <c r="PUG23" s="49"/>
      <c r="PUJ23" s="48"/>
      <c r="PUL23" s="49"/>
      <c r="PUO23" s="48"/>
      <c r="PUQ23" s="49"/>
      <c r="PUT23" s="48"/>
      <c r="PUV23" s="49"/>
      <c r="PUY23" s="48"/>
      <c r="PVA23" s="49"/>
      <c r="PVD23" s="48"/>
      <c r="PVF23" s="49"/>
      <c r="PVI23" s="48"/>
      <c r="PVK23" s="49"/>
      <c r="PVN23" s="48"/>
      <c r="PVP23" s="49"/>
      <c r="PVS23" s="48"/>
      <c r="PVU23" s="49"/>
      <c r="PVX23" s="48"/>
      <c r="PVZ23" s="49"/>
      <c r="PWC23" s="48"/>
      <c r="PWE23" s="49"/>
      <c r="PWH23" s="48"/>
      <c r="PWJ23" s="49"/>
      <c r="PWM23" s="48"/>
      <c r="PWO23" s="49"/>
      <c r="PWR23" s="48"/>
      <c r="PWT23" s="49"/>
      <c r="PWW23" s="48"/>
      <c r="PWY23" s="49"/>
      <c r="PXB23" s="48"/>
      <c r="PXD23" s="49"/>
      <c r="PXG23" s="48"/>
      <c r="PXI23" s="49"/>
      <c r="PXL23" s="48"/>
      <c r="PXN23" s="49"/>
      <c r="PXQ23" s="48"/>
      <c r="PXS23" s="49"/>
      <c r="PXV23" s="48"/>
      <c r="PXX23" s="49"/>
      <c r="PYA23" s="48"/>
      <c r="PYC23" s="49"/>
      <c r="PYF23" s="48"/>
      <c r="PYH23" s="49"/>
      <c r="PYK23" s="48"/>
      <c r="PYM23" s="49"/>
      <c r="PYP23" s="48"/>
      <c r="PYR23" s="49"/>
      <c r="PYU23" s="48"/>
      <c r="PYW23" s="49"/>
      <c r="PYZ23" s="48"/>
      <c r="PZB23" s="49"/>
      <c r="PZE23" s="48"/>
      <c r="PZG23" s="49"/>
      <c r="PZJ23" s="48"/>
      <c r="PZL23" s="49"/>
      <c r="PZO23" s="48"/>
      <c r="PZQ23" s="49"/>
      <c r="PZT23" s="48"/>
      <c r="PZV23" s="49"/>
      <c r="PZY23" s="48"/>
      <c r="QAA23" s="49"/>
      <c r="QAD23" s="48"/>
      <c r="QAF23" s="49"/>
      <c r="QAI23" s="48"/>
      <c r="QAK23" s="49"/>
      <c r="QAN23" s="48"/>
      <c r="QAP23" s="49"/>
      <c r="QAS23" s="48"/>
      <c r="QAU23" s="49"/>
      <c r="QAX23" s="48"/>
      <c r="QAZ23" s="49"/>
      <c r="QBC23" s="48"/>
      <c r="QBE23" s="49"/>
      <c r="QBH23" s="48"/>
      <c r="QBJ23" s="49"/>
      <c r="QBM23" s="48"/>
      <c r="QBO23" s="49"/>
      <c r="QBR23" s="48"/>
      <c r="QBT23" s="49"/>
      <c r="QBW23" s="48"/>
      <c r="QBY23" s="49"/>
      <c r="QCB23" s="48"/>
      <c r="QCD23" s="49"/>
      <c r="QCG23" s="48"/>
      <c r="QCI23" s="49"/>
      <c r="QCL23" s="48"/>
      <c r="QCN23" s="49"/>
      <c r="QCQ23" s="48"/>
      <c r="QCS23" s="49"/>
      <c r="QCV23" s="48"/>
      <c r="QCX23" s="49"/>
      <c r="QDA23" s="48"/>
      <c r="QDC23" s="49"/>
      <c r="QDF23" s="48"/>
      <c r="QDH23" s="49"/>
      <c r="QDK23" s="48"/>
      <c r="QDM23" s="49"/>
      <c r="QDP23" s="48"/>
      <c r="QDR23" s="49"/>
      <c r="QDU23" s="48"/>
      <c r="QDW23" s="49"/>
      <c r="QDZ23" s="48"/>
      <c r="QEB23" s="49"/>
      <c r="QEE23" s="48"/>
      <c r="QEG23" s="49"/>
      <c r="QEJ23" s="48"/>
      <c r="QEL23" s="49"/>
      <c r="QEO23" s="48"/>
      <c r="QEQ23" s="49"/>
      <c r="QET23" s="48"/>
      <c r="QEV23" s="49"/>
      <c r="QEY23" s="48"/>
      <c r="QFA23" s="49"/>
      <c r="QFD23" s="48"/>
      <c r="QFF23" s="49"/>
      <c r="QFI23" s="48"/>
      <c r="QFK23" s="49"/>
      <c r="QFN23" s="48"/>
      <c r="QFP23" s="49"/>
      <c r="QFS23" s="48"/>
      <c r="QFU23" s="49"/>
      <c r="QFX23" s="48"/>
      <c r="QFZ23" s="49"/>
      <c r="QGC23" s="48"/>
      <c r="QGE23" s="49"/>
      <c r="QGH23" s="48"/>
      <c r="QGJ23" s="49"/>
      <c r="QGM23" s="48"/>
      <c r="QGO23" s="49"/>
      <c r="QGR23" s="48"/>
      <c r="QGT23" s="49"/>
      <c r="QGW23" s="48"/>
      <c r="QGY23" s="49"/>
      <c r="QHB23" s="48"/>
      <c r="QHD23" s="49"/>
      <c r="QHG23" s="48"/>
      <c r="QHI23" s="49"/>
      <c r="QHL23" s="48"/>
      <c r="QHN23" s="49"/>
      <c r="QHQ23" s="48"/>
      <c r="QHS23" s="49"/>
      <c r="QHV23" s="48"/>
      <c r="QHX23" s="49"/>
      <c r="QIA23" s="48"/>
      <c r="QIC23" s="49"/>
      <c r="QIF23" s="48"/>
      <c r="QIH23" s="49"/>
      <c r="QIK23" s="48"/>
      <c r="QIM23" s="49"/>
      <c r="QIP23" s="48"/>
      <c r="QIR23" s="49"/>
      <c r="QIU23" s="48"/>
      <c r="QIW23" s="49"/>
      <c r="QIZ23" s="48"/>
      <c r="QJB23" s="49"/>
      <c r="QJE23" s="48"/>
      <c r="QJG23" s="49"/>
      <c r="QJJ23" s="48"/>
      <c r="QJL23" s="49"/>
      <c r="QJO23" s="48"/>
      <c r="QJQ23" s="49"/>
      <c r="QJT23" s="48"/>
      <c r="QJV23" s="49"/>
      <c r="QJY23" s="48"/>
      <c r="QKA23" s="49"/>
      <c r="QKD23" s="48"/>
      <c r="QKF23" s="49"/>
      <c r="QKI23" s="48"/>
      <c r="QKK23" s="49"/>
      <c r="QKN23" s="48"/>
      <c r="QKP23" s="49"/>
      <c r="QKS23" s="48"/>
      <c r="QKU23" s="49"/>
      <c r="QKX23" s="48"/>
      <c r="QKZ23" s="49"/>
      <c r="QLC23" s="48"/>
      <c r="QLE23" s="49"/>
      <c r="QLH23" s="48"/>
      <c r="QLJ23" s="49"/>
      <c r="QLM23" s="48"/>
      <c r="QLO23" s="49"/>
      <c r="QLR23" s="48"/>
      <c r="QLT23" s="49"/>
      <c r="QLW23" s="48"/>
      <c r="QLY23" s="49"/>
      <c r="QMB23" s="48"/>
      <c r="QMD23" s="49"/>
      <c r="QMG23" s="48"/>
      <c r="QMI23" s="49"/>
      <c r="QML23" s="48"/>
      <c r="QMN23" s="49"/>
      <c r="QMQ23" s="48"/>
      <c r="QMS23" s="49"/>
      <c r="QMV23" s="48"/>
      <c r="QMX23" s="49"/>
      <c r="QNA23" s="48"/>
      <c r="QNC23" s="49"/>
      <c r="QNF23" s="48"/>
      <c r="QNH23" s="49"/>
      <c r="QNK23" s="48"/>
      <c r="QNM23" s="49"/>
      <c r="QNP23" s="48"/>
      <c r="QNR23" s="49"/>
      <c r="QNU23" s="48"/>
      <c r="QNW23" s="49"/>
      <c r="QNZ23" s="48"/>
      <c r="QOB23" s="49"/>
      <c r="QOE23" s="48"/>
      <c r="QOG23" s="49"/>
      <c r="QOJ23" s="48"/>
      <c r="QOL23" s="49"/>
      <c r="QOO23" s="48"/>
      <c r="QOQ23" s="49"/>
      <c r="QOT23" s="48"/>
      <c r="QOV23" s="49"/>
      <c r="QOY23" s="48"/>
      <c r="QPA23" s="49"/>
      <c r="QPD23" s="48"/>
      <c r="QPF23" s="49"/>
      <c r="QPI23" s="48"/>
      <c r="QPK23" s="49"/>
      <c r="QPN23" s="48"/>
      <c r="QPP23" s="49"/>
      <c r="QPS23" s="48"/>
      <c r="QPU23" s="49"/>
      <c r="QPX23" s="48"/>
      <c r="QPZ23" s="49"/>
      <c r="QQC23" s="48"/>
      <c r="QQE23" s="49"/>
      <c r="QQH23" s="48"/>
      <c r="QQJ23" s="49"/>
      <c r="QQM23" s="48"/>
      <c r="QQO23" s="49"/>
      <c r="QQR23" s="48"/>
      <c r="QQT23" s="49"/>
      <c r="QQW23" s="48"/>
      <c r="QQY23" s="49"/>
      <c r="QRB23" s="48"/>
      <c r="QRD23" s="49"/>
      <c r="QRG23" s="48"/>
      <c r="QRI23" s="49"/>
      <c r="QRL23" s="48"/>
      <c r="QRN23" s="49"/>
      <c r="QRQ23" s="48"/>
      <c r="QRS23" s="49"/>
      <c r="QRV23" s="48"/>
      <c r="QRX23" s="49"/>
      <c r="QSA23" s="48"/>
      <c r="QSC23" s="49"/>
      <c r="QSF23" s="48"/>
      <c r="QSH23" s="49"/>
      <c r="QSK23" s="48"/>
      <c r="QSM23" s="49"/>
      <c r="QSP23" s="48"/>
      <c r="QSR23" s="49"/>
      <c r="QSU23" s="48"/>
      <c r="QSW23" s="49"/>
      <c r="QSZ23" s="48"/>
      <c r="QTB23" s="49"/>
      <c r="QTE23" s="48"/>
      <c r="QTG23" s="49"/>
      <c r="QTJ23" s="48"/>
      <c r="QTL23" s="49"/>
      <c r="QTO23" s="48"/>
      <c r="QTQ23" s="49"/>
      <c r="QTT23" s="48"/>
      <c r="QTV23" s="49"/>
      <c r="QTY23" s="48"/>
      <c r="QUA23" s="49"/>
      <c r="QUD23" s="48"/>
      <c r="QUF23" s="49"/>
      <c r="QUI23" s="48"/>
      <c r="QUK23" s="49"/>
      <c r="QUN23" s="48"/>
      <c r="QUP23" s="49"/>
      <c r="QUS23" s="48"/>
      <c r="QUU23" s="49"/>
      <c r="QUX23" s="48"/>
      <c r="QUZ23" s="49"/>
      <c r="QVC23" s="48"/>
      <c r="QVE23" s="49"/>
      <c r="QVH23" s="48"/>
      <c r="QVJ23" s="49"/>
      <c r="QVM23" s="48"/>
      <c r="QVO23" s="49"/>
      <c r="QVR23" s="48"/>
      <c r="QVT23" s="49"/>
      <c r="QVW23" s="48"/>
      <c r="QVY23" s="49"/>
      <c r="QWB23" s="48"/>
      <c r="QWD23" s="49"/>
      <c r="QWG23" s="48"/>
      <c r="QWI23" s="49"/>
      <c r="QWL23" s="48"/>
      <c r="QWN23" s="49"/>
      <c r="QWQ23" s="48"/>
      <c r="QWS23" s="49"/>
      <c r="QWV23" s="48"/>
      <c r="QWX23" s="49"/>
      <c r="QXA23" s="48"/>
      <c r="QXC23" s="49"/>
      <c r="QXF23" s="48"/>
      <c r="QXH23" s="49"/>
      <c r="QXK23" s="48"/>
      <c r="QXM23" s="49"/>
      <c r="QXP23" s="48"/>
      <c r="QXR23" s="49"/>
      <c r="QXU23" s="48"/>
      <c r="QXW23" s="49"/>
      <c r="QXZ23" s="48"/>
      <c r="QYB23" s="49"/>
      <c r="QYE23" s="48"/>
      <c r="QYG23" s="49"/>
      <c r="QYJ23" s="48"/>
      <c r="QYL23" s="49"/>
      <c r="QYO23" s="48"/>
      <c r="QYQ23" s="49"/>
      <c r="QYT23" s="48"/>
      <c r="QYV23" s="49"/>
      <c r="QYY23" s="48"/>
      <c r="QZA23" s="49"/>
      <c r="QZD23" s="48"/>
      <c r="QZF23" s="49"/>
      <c r="QZI23" s="48"/>
      <c r="QZK23" s="49"/>
      <c r="QZN23" s="48"/>
      <c r="QZP23" s="49"/>
      <c r="QZS23" s="48"/>
      <c r="QZU23" s="49"/>
      <c r="QZX23" s="48"/>
      <c r="QZZ23" s="49"/>
      <c r="RAC23" s="48"/>
      <c r="RAE23" s="49"/>
      <c r="RAH23" s="48"/>
      <c r="RAJ23" s="49"/>
      <c r="RAM23" s="48"/>
      <c r="RAO23" s="49"/>
      <c r="RAR23" s="48"/>
      <c r="RAT23" s="49"/>
      <c r="RAW23" s="48"/>
      <c r="RAY23" s="49"/>
      <c r="RBB23" s="48"/>
      <c r="RBD23" s="49"/>
      <c r="RBG23" s="48"/>
      <c r="RBI23" s="49"/>
      <c r="RBL23" s="48"/>
      <c r="RBN23" s="49"/>
      <c r="RBQ23" s="48"/>
      <c r="RBS23" s="49"/>
      <c r="RBV23" s="48"/>
      <c r="RBX23" s="49"/>
      <c r="RCA23" s="48"/>
      <c r="RCC23" s="49"/>
      <c r="RCF23" s="48"/>
      <c r="RCH23" s="49"/>
      <c r="RCK23" s="48"/>
      <c r="RCM23" s="49"/>
      <c r="RCP23" s="48"/>
      <c r="RCR23" s="49"/>
      <c r="RCU23" s="48"/>
      <c r="RCW23" s="49"/>
      <c r="RCZ23" s="48"/>
      <c r="RDB23" s="49"/>
      <c r="RDE23" s="48"/>
      <c r="RDG23" s="49"/>
      <c r="RDJ23" s="48"/>
      <c r="RDL23" s="49"/>
      <c r="RDO23" s="48"/>
      <c r="RDQ23" s="49"/>
      <c r="RDT23" s="48"/>
      <c r="RDV23" s="49"/>
      <c r="RDY23" s="48"/>
      <c r="REA23" s="49"/>
      <c r="RED23" s="48"/>
      <c r="REF23" s="49"/>
      <c r="REI23" s="48"/>
      <c r="REK23" s="49"/>
      <c r="REN23" s="48"/>
      <c r="REP23" s="49"/>
      <c r="RES23" s="48"/>
      <c r="REU23" s="49"/>
      <c r="REX23" s="48"/>
      <c r="REZ23" s="49"/>
      <c r="RFC23" s="48"/>
      <c r="RFE23" s="49"/>
      <c r="RFH23" s="48"/>
      <c r="RFJ23" s="49"/>
      <c r="RFM23" s="48"/>
      <c r="RFO23" s="49"/>
      <c r="RFR23" s="48"/>
      <c r="RFT23" s="49"/>
      <c r="RFW23" s="48"/>
      <c r="RFY23" s="49"/>
      <c r="RGB23" s="48"/>
      <c r="RGD23" s="49"/>
      <c r="RGG23" s="48"/>
      <c r="RGI23" s="49"/>
      <c r="RGL23" s="48"/>
      <c r="RGN23" s="49"/>
      <c r="RGQ23" s="48"/>
      <c r="RGS23" s="49"/>
      <c r="RGV23" s="48"/>
      <c r="RGX23" s="49"/>
      <c r="RHA23" s="48"/>
      <c r="RHC23" s="49"/>
      <c r="RHF23" s="48"/>
      <c r="RHH23" s="49"/>
      <c r="RHK23" s="48"/>
      <c r="RHM23" s="49"/>
      <c r="RHP23" s="48"/>
      <c r="RHR23" s="49"/>
      <c r="RHU23" s="48"/>
      <c r="RHW23" s="49"/>
      <c r="RHZ23" s="48"/>
      <c r="RIB23" s="49"/>
      <c r="RIE23" s="48"/>
      <c r="RIG23" s="49"/>
      <c r="RIJ23" s="48"/>
      <c r="RIL23" s="49"/>
      <c r="RIO23" s="48"/>
      <c r="RIQ23" s="49"/>
      <c r="RIT23" s="48"/>
      <c r="RIV23" s="49"/>
      <c r="RIY23" s="48"/>
      <c r="RJA23" s="49"/>
      <c r="RJD23" s="48"/>
      <c r="RJF23" s="49"/>
      <c r="RJI23" s="48"/>
      <c r="RJK23" s="49"/>
      <c r="RJN23" s="48"/>
      <c r="RJP23" s="49"/>
      <c r="RJS23" s="48"/>
      <c r="RJU23" s="49"/>
      <c r="RJX23" s="48"/>
      <c r="RJZ23" s="49"/>
      <c r="RKC23" s="48"/>
      <c r="RKE23" s="49"/>
      <c r="RKH23" s="48"/>
      <c r="RKJ23" s="49"/>
      <c r="RKM23" s="48"/>
      <c r="RKO23" s="49"/>
      <c r="RKR23" s="48"/>
      <c r="RKT23" s="49"/>
      <c r="RKW23" s="48"/>
      <c r="RKY23" s="49"/>
      <c r="RLB23" s="48"/>
      <c r="RLD23" s="49"/>
      <c r="RLG23" s="48"/>
      <c r="RLI23" s="49"/>
      <c r="RLL23" s="48"/>
      <c r="RLN23" s="49"/>
      <c r="RLQ23" s="48"/>
      <c r="RLS23" s="49"/>
      <c r="RLV23" s="48"/>
      <c r="RLX23" s="49"/>
      <c r="RMA23" s="48"/>
      <c r="RMC23" s="49"/>
      <c r="RMF23" s="48"/>
      <c r="RMH23" s="49"/>
      <c r="RMK23" s="48"/>
      <c r="RMM23" s="49"/>
      <c r="RMP23" s="48"/>
      <c r="RMR23" s="49"/>
      <c r="RMU23" s="48"/>
      <c r="RMW23" s="49"/>
      <c r="RMZ23" s="48"/>
      <c r="RNB23" s="49"/>
      <c r="RNE23" s="48"/>
      <c r="RNG23" s="49"/>
      <c r="RNJ23" s="48"/>
      <c r="RNL23" s="49"/>
      <c r="RNO23" s="48"/>
      <c r="RNQ23" s="49"/>
      <c r="RNT23" s="48"/>
      <c r="RNV23" s="49"/>
      <c r="RNY23" s="48"/>
      <c r="ROA23" s="49"/>
      <c r="ROD23" s="48"/>
      <c r="ROF23" s="49"/>
      <c r="ROI23" s="48"/>
      <c r="ROK23" s="49"/>
      <c r="RON23" s="48"/>
      <c r="ROP23" s="49"/>
      <c r="ROS23" s="48"/>
      <c r="ROU23" s="49"/>
      <c r="ROX23" s="48"/>
      <c r="ROZ23" s="49"/>
      <c r="RPC23" s="48"/>
      <c r="RPE23" s="49"/>
      <c r="RPH23" s="48"/>
      <c r="RPJ23" s="49"/>
      <c r="RPM23" s="48"/>
      <c r="RPO23" s="49"/>
      <c r="RPR23" s="48"/>
      <c r="RPT23" s="49"/>
      <c r="RPW23" s="48"/>
      <c r="RPY23" s="49"/>
      <c r="RQB23" s="48"/>
      <c r="RQD23" s="49"/>
      <c r="RQG23" s="48"/>
      <c r="RQI23" s="49"/>
      <c r="RQL23" s="48"/>
      <c r="RQN23" s="49"/>
      <c r="RQQ23" s="48"/>
      <c r="RQS23" s="49"/>
      <c r="RQV23" s="48"/>
      <c r="RQX23" s="49"/>
      <c r="RRA23" s="48"/>
      <c r="RRC23" s="49"/>
      <c r="RRF23" s="48"/>
      <c r="RRH23" s="49"/>
      <c r="RRK23" s="48"/>
      <c r="RRM23" s="49"/>
      <c r="RRP23" s="48"/>
      <c r="RRR23" s="49"/>
      <c r="RRU23" s="48"/>
      <c r="RRW23" s="49"/>
      <c r="RRZ23" s="48"/>
      <c r="RSB23" s="49"/>
      <c r="RSE23" s="48"/>
      <c r="RSG23" s="49"/>
      <c r="RSJ23" s="48"/>
      <c r="RSL23" s="49"/>
      <c r="RSO23" s="48"/>
      <c r="RSQ23" s="49"/>
      <c r="RST23" s="48"/>
      <c r="RSV23" s="49"/>
      <c r="RSY23" s="48"/>
      <c r="RTA23" s="49"/>
      <c r="RTD23" s="48"/>
      <c r="RTF23" s="49"/>
      <c r="RTI23" s="48"/>
      <c r="RTK23" s="49"/>
      <c r="RTN23" s="48"/>
      <c r="RTP23" s="49"/>
      <c r="RTS23" s="48"/>
      <c r="RTU23" s="49"/>
      <c r="RTX23" s="48"/>
      <c r="RTZ23" s="49"/>
      <c r="RUC23" s="48"/>
      <c r="RUE23" s="49"/>
      <c r="RUH23" s="48"/>
      <c r="RUJ23" s="49"/>
      <c r="RUM23" s="48"/>
      <c r="RUO23" s="49"/>
      <c r="RUR23" s="48"/>
      <c r="RUT23" s="49"/>
      <c r="RUW23" s="48"/>
      <c r="RUY23" s="49"/>
      <c r="RVB23" s="48"/>
      <c r="RVD23" s="49"/>
      <c r="RVG23" s="48"/>
      <c r="RVI23" s="49"/>
      <c r="RVL23" s="48"/>
      <c r="RVN23" s="49"/>
      <c r="RVQ23" s="48"/>
      <c r="RVS23" s="49"/>
      <c r="RVV23" s="48"/>
      <c r="RVX23" s="49"/>
      <c r="RWA23" s="48"/>
      <c r="RWC23" s="49"/>
      <c r="RWF23" s="48"/>
      <c r="RWH23" s="49"/>
      <c r="RWK23" s="48"/>
      <c r="RWM23" s="49"/>
      <c r="RWP23" s="48"/>
      <c r="RWR23" s="49"/>
      <c r="RWU23" s="48"/>
      <c r="RWW23" s="49"/>
      <c r="RWZ23" s="48"/>
      <c r="RXB23" s="49"/>
      <c r="RXE23" s="48"/>
      <c r="RXG23" s="49"/>
      <c r="RXJ23" s="48"/>
      <c r="RXL23" s="49"/>
      <c r="RXO23" s="48"/>
      <c r="RXQ23" s="49"/>
      <c r="RXT23" s="48"/>
      <c r="RXV23" s="49"/>
      <c r="RXY23" s="48"/>
      <c r="RYA23" s="49"/>
      <c r="RYD23" s="48"/>
      <c r="RYF23" s="49"/>
      <c r="RYI23" s="48"/>
      <c r="RYK23" s="49"/>
      <c r="RYN23" s="48"/>
      <c r="RYP23" s="49"/>
      <c r="RYS23" s="48"/>
      <c r="RYU23" s="49"/>
      <c r="RYX23" s="48"/>
      <c r="RYZ23" s="49"/>
      <c r="RZC23" s="48"/>
      <c r="RZE23" s="49"/>
      <c r="RZH23" s="48"/>
      <c r="RZJ23" s="49"/>
      <c r="RZM23" s="48"/>
      <c r="RZO23" s="49"/>
      <c r="RZR23" s="48"/>
      <c r="RZT23" s="49"/>
      <c r="RZW23" s="48"/>
      <c r="RZY23" s="49"/>
      <c r="SAB23" s="48"/>
      <c r="SAD23" s="49"/>
      <c r="SAG23" s="48"/>
      <c r="SAI23" s="49"/>
      <c r="SAL23" s="48"/>
      <c r="SAN23" s="49"/>
      <c r="SAQ23" s="48"/>
      <c r="SAS23" s="49"/>
      <c r="SAV23" s="48"/>
      <c r="SAX23" s="49"/>
      <c r="SBA23" s="48"/>
      <c r="SBC23" s="49"/>
      <c r="SBF23" s="48"/>
      <c r="SBH23" s="49"/>
      <c r="SBK23" s="48"/>
      <c r="SBM23" s="49"/>
      <c r="SBP23" s="48"/>
      <c r="SBR23" s="49"/>
      <c r="SBU23" s="48"/>
      <c r="SBW23" s="49"/>
      <c r="SBZ23" s="48"/>
      <c r="SCB23" s="49"/>
      <c r="SCE23" s="48"/>
      <c r="SCG23" s="49"/>
      <c r="SCJ23" s="48"/>
      <c r="SCL23" s="49"/>
      <c r="SCO23" s="48"/>
      <c r="SCQ23" s="49"/>
      <c r="SCT23" s="48"/>
      <c r="SCV23" s="49"/>
      <c r="SCY23" s="48"/>
      <c r="SDA23" s="49"/>
      <c r="SDD23" s="48"/>
      <c r="SDF23" s="49"/>
      <c r="SDI23" s="48"/>
      <c r="SDK23" s="49"/>
      <c r="SDN23" s="48"/>
      <c r="SDP23" s="49"/>
      <c r="SDS23" s="48"/>
      <c r="SDU23" s="49"/>
      <c r="SDX23" s="48"/>
      <c r="SDZ23" s="49"/>
      <c r="SEC23" s="48"/>
      <c r="SEE23" s="49"/>
      <c r="SEH23" s="48"/>
      <c r="SEJ23" s="49"/>
      <c r="SEM23" s="48"/>
      <c r="SEO23" s="49"/>
      <c r="SER23" s="48"/>
      <c r="SET23" s="49"/>
      <c r="SEW23" s="48"/>
      <c r="SEY23" s="49"/>
      <c r="SFB23" s="48"/>
      <c r="SFD23" s="49"/>
      <c r="SFG23" s="48"/>
      <c r="SFI23" s="49"/>
      <c r="SFL23" s="48"/>
      <c r="SFN23" s="49"/>
      <c r="SFQ23" s="48"/>
      <c r="SFS23" s="49"/>
      <c r="SFV23" s="48"/>
      <c r="SFX23" s="49"/>
      <c r="SGA23" s="48"/>
      <c r="SGC23" s="49"/>
      <c r="SGF23" s="48"/>
      <c r="SGH23" s="49"/>
      <c r="SGK23" s="48"/>
      <c r="SGM23" s="49"/>
      <c r="SGP23" s="48"/>
      <c r="SGR23" s="49"/>
      <c r="SGU23" s="48"/>
      <c r="SGW23" s="49"/>
      <c r="SGZ23" s="48"/>
      <c r="SHB23" s="49"/>
      <c r="SHE23" s="48"/>
      <c r="SHG23" s="49"/>
      <c r="SHJ23" s="48"/>
      <c r="SHL23" s="49"/>
      <c r="SHO23" s="48"/>
      <c r="SHQ23" s="49"/>
      <c r="SHT23" s="48"/>
      <c r="SHV23" s="49"/>
      <c r="SHY23" s="48"/>
      <c r="SIA23" s="49"/>
      <c r="SID23" s="48"/>
      <c r="SIF23" s="49"/>
      <c r="SII23" s="48"/>
      <c r="SIK23" s="49"/>
      <c r="SIN23" s="48"/>
      <c r="SIP23" s="49"/>
      <c r="SIS23" s="48"/>
      <c r="SIU23" s="49"/>
      <c r="SIX23" s="48"/>
      <c r="SIZ23" s="49"/>
      <c r="SJC23" s="48"/>
      <c r="SJE23" s="49"/>
      <c r="SJH23" s="48"/>
      <c r="SJJ23" s="49"/>
      <c r="SJM23" s="48"/>
      <c r="SJO23" s="49"/>
      <c r="SJR23" s="48"/>
      <c r="SJT23" s="49"/>
      <c r="SJW23" s="48"/>
      <c r="SJY23" s="49"/>
      <c r="SKB23" s="48"/>
      <c r="SKD23" s="49"/>
      <c r="SKG23" s="48"/>
      <c r="SKI23" s="49"/>
      <c r="SKL23" s="48"/>
      <c r="SKN23" s="49"/>
      <c r="SKQ23" s="48"/>
      <c r="SKS23" s="49"/>
      <c r="SKV23" s="48"/>
      <c r="SKX23" s="49"/>
      <c r="SLA23" s="48"/>
      <c r="SLC23" s="49"/>
      <c r="SLF23" s="48"/>
      <c r="SLH23" s="49"/>
      <c r="SLK23" s="48"/>
      <c r="SLM23" s="49"/>
      <c r="SLP23" s="48"/>
      <c r="SLR23" s="49"/>
      <c r="SLU23" s="48"/>
      <c r="SLW23" s="49"/>
      <c r="SLZ23" s="48"/>
      <c r="SMB23" s="49"/>
      <c r="SME23" s="48"/>
      <c r="SMG23" s="49"/>
      <c r="SMJ23" s="48"/>
      <c r="SML23" s="49"/>
      <c r="SMO23" s="48"/>
      <c r="SMQ23" s="49"/>
      <c r="SMT23" s="48"/>
      <c r="SMV23" s="49"/>
      <c r="SMY23" s="48"/>
      <c r="SNA23" s="49"/>
      <c r="SND23" s="48"/>
      <c r="SNF23" s="49"/>
      <c r="SNI23" s="48"/>
      <c r="SNK23" s="49"/>
      <c r="SNN23" s="48"/>
      <c r="SNP23" s="49"/>
      <c r="SNS23" s="48"/>
      <c r="SNU23" s="49"/>
      <c r="SNX23" s="48"/>
      <c r="SNZ23" s="49"/>
      <c r="SOC23" s="48"/>
      <c r="SOE23" s="49"/>
      <c r="SOH23" s="48"/>
      <c r="SOJ23" s="49"/>
      <c r="SOM23" s="48"/>
      <c r="SOO23" s="49"/>
      <c r="SOR23" s="48"/>
      <c r="SOT23" s="49"/>
      <c r="SOW23" s="48"/>
      <c r="SOY23" s="49"/>
      <c r="SPB23" s="48"/>
      <c r="SPD23" s="49"/>
      <c r="SPG23" s="48"/>
      <c r="SPI23" s="49"/>
      <c r="SPL23" s="48"/>
      <c r="SPN23" s="49"/>
      <c r="SPQ23" s="48"/>
      <c r="SPS23" s="49"/>
      <c r="SPV23" s="48"/>
      <c r="SPX23" s="49"/>
      <c r="SQA23" s="48"/>
      <c r="SQC23" s="49"/>
      <c r="SQF23" s="48"/>
      <c r="SQH23" s="49"/>
      <c r="SQK23" s="48"/>
      <c r="SQM23" s="49"/>
      <c r="SQP23" s="48"/>
      <c r="SQR23" s="49"/>
      <c r="SQU23" s="48"/>
      <c r="SQW23" s="49"/>
      <c r="SQZ23" s="48"/>
      <c r="SRB23" s="49"/>
      <c r="SRE23" s="48"/>
      <c r="SRG23" s="49"/>
      <c r="SRJ23" s="48"/>
      <c r="SRL23" s="49"/>
      <c r="SRO23" s="48"/>
      <c r="SRQ23" s="49"/>
      <c r="SRT23" s="48"/>
      <c r="SRV23" s="49"/>
      <c r="SRY23" s="48"/>
      <c r="SSA23" s="49"/>
      <c r="SSD23" s="48"/>
      <c r="SSF23" s="49"/>
      <c r="SSI23" s="48"/>
      <c r="SSK23" s="49"/>
      <c r="SSN23" s="48"/>
      <c r="SSP23" s="49"/>
      <c r="SSS23" s="48"/>
      <c r="SSU23" s="49"/>
      <c r="SSX23" s="48"/>
      <c r="SSZ23" s="49"/>
      <c r="STC23" s="48"/>
      <c r="STE23" s="49"/>
      <c r="STH23" s="48"/>
      <c r="STJ23" s="49"/>
      <c r="STM23" s="48"/>
      <c r="STO23" s="49"/>
      <c r="STR23" s="48"/>
      <c r="STT23" s="49"/>
      <c r="STW23" s="48"/>
      <c r="STY23" s="49"/>
      <c r="SUB23" s="48"/>
      <c r="SUD23" s="49"/>
      <c r="SUG23" s="48"/>
      <c r="SUI23" s="49"/>
      <c r="SUL23" s="48"/>
      <c r="SUN23" s="49"/>
      <c r="SUQ23" s="48"/>
      <c r="SUS23" s="49"/>
      <c r="SUV23" s="48"/>
      <c r="SUX23" s="49"/>
      <c r="SVA23" s="48"/>
      <c r="SVC23" s="49"/>
      <c r="SVF23" s="48"/>
      <c r="SVH23" s="49"/>
      <c r="SVK23" s="48"/>
      <c r="SVM23" s="49"/>
      <c r="SVP23" s="48"/>
      <c r="SVR23" s="49"/>
      <c r="SVU23" s="48"/>
      <c r="SVW23" s="49"/>
      <c r="SVZ23" s="48"/>
      <c r="SWB23" s="49"/>
      <c r="SWE23" s="48"/>
      <c r="SWG23" s="49"/>
      <c r="SWJ23" s="48"/>
      <c r="SWL23" s="49"/>
      <c r="SWO23" s="48"/>
      <c r="SWQ23" s="49"/>
      <c r="SWT23" s="48"/>
      <c r="SWV23" s="49"/>
      <c r="SWY23" s="48"/>
      <c r="SXA23" s="49"/>
      <c r="SXD23" s="48"/>
      <c r="SXF23" s="49"/>
      <c r="SXI23" s="48"/>
      <c r="SXK23" s="49"/>
      <c r="SXN23" s="48"/>
      <c r="SXP23" s="49"/>
      <c r="SXS23" s="48"/>
      <c r="SXU23" s="49"/>
      <c r="SXX23" s="48"/>
      <c r="SXZ23" s="49"/>
      <c r="SYC23" s="48"/>
      <c r="SYE23" s="49"/>
      <c r="SYH23" s="48"/>
      <c r="SYJ23" s="49"/>
      <c r="SYM23" s="48"/>
      <c r="SYO23" s="49"/>
      <c r="SYR23" s="48"/>
      <c r="SYT23" s="49"/>
      <c r="SYW23" s="48"/>
      <c r="SYY23" s="49"/>
      <c r="SZB23" s="48"/>
      <c r="SZD23" s="49"/>
      <c r="SZG23" s="48"/>
      <c r="SZI23" s="49"/>
      <c r="SZL23" s="48"/>
      <c r="SZN23" s="49"/>
      <c r="SZQ23" s="48"/>
      <c r="SZS23" s="49"/>
      <c r="SZV23" s="48"/>
      <c r="SZX23" s="49"/>
      <c r="TAA23" s="48"/>
      <c r="TAC23" s="49"/>
      <c r="TAF23" s="48"/>
      <c r="TAH23" s="49"/>
      <c r="TAK23" s="48"/>
      <c r="TAM23" s="49"/>
      <c r="TAP23" s="48"/>
      <c r="TAR23" s="49"/>
      <c r="TAU23" s="48"/>
      <c r="TAW23" s="49"/>
      <c r="TAZ23" s="48"/>
      <c r="TBB23" s="49"/>
      <c r="TBE23" s="48"/>
      <c r="TBG23" s="49"/>
      <c r="TBJ23" s="48"/>
      <c r="TBL23" s="49"/>
      <c r="TBO23" s="48"/>
      <c r="TBQ23" s="49"/>
      <c r="TBT23" s="48"/>
      <c r="TBV23" s="49"/>
      <c r="TBY23" s="48"/>
      <c r="TCA23" s="49"/>
      <c r="TCD23" s="48"/>
      <c r="TCF23" s="49"/>
      <c r="TCI23" s="48"/>
      <c r="TCK23" s="49"/>
      <c r="TCN23" s="48"/>
      <c r="TCP23" s="49"/>
      <c r="TCS23" s="48"/>
      <c r="TCU23" s="49"/>
      <c r="TCX23" s="48"/>
      <c r="TCZ23" s="49"/>
      <c r="TDC23" s="48"/>
      <c r="TDE23" s="49"/>
      <c r="TDH23" s="48"/>
      <c r="TDJ23" s="49"/>
      <c r="TDM23" s="48"/>
      <c r="TDO23" s="49"/>
      <c r="TDR23" s="48"/>
      <c r="TDT23" s="49"/>
      <c r="TDW23" s="48"/>
      <c r="TDY23" s="49"/>
      <c r="TEB23" s="48"/>
      <c r="TED23" s="49"/>
      <c r="TEG23" s="48"/>
      <c r="TEI23" s="49"/>
      <c r="TEL23" s="48"/>
      <c r="TEN23" s="49"/>
      <c r="TEQ23" s="48"/>
      <c r="TES23" s="49"/>
      <c r="TEV23" s="48"/>
      <c r="TEX23" s="49"/>
      <c r="TFA23" s="48"/>
      <c r="TFC23" s="49"/>
      <c r="TFF23" s="48"/>
      <c r="TFH23" s="49"/>
      <c r="TFK23" s="48"/>
      <c r="TFM23" s="49"/>
      <c r="TFP23" s="48"/>
      <c r="TFR23" s="49"/>
      <c r="TFU23" s="48"/>
      <c r="TFW23" s="49"/>
      <c r="TFZ23" s="48"/>
      <c r="TGB23" s="49"/>
      <c r="TGE23" s="48"/>
      <c r="TGG23" s="49"/>
      <c r="TGJ23" s="48"/>
      <c r="TGL23" s="49"/>
      <c r="TGO23" s="48"/>
      <c r="TGQ23" s="49"/>
      <c r="TGT23" s="48"/>
      <c r="TGV23" s="49"/>
      <c r="TGY23" s="48"/>
      <c r="THA23" s="49"/>
      <c r="THD23" s="48"/>
      <c r="THF23" s="49"/>
      <c r="THI23" s="48"/>
      <c r="THK23" s="49"/>
      <c r="THN23" s="48"/>
      <c r="THP23" s="49"/>
      <c r="THS23" s="48"/>
      <c r="THU23" s="49"/>
      <c r="THX23" s="48"/>
      <c r="THZ23" s="49"/>
      <c r="TIC23" s="48"/>
      <c r="TIE23" s="49"/>
      <c r="TIH23" s="48"/>
      <c r="TIJ23" s="49"/>
      <c r="TIM23" s="48"/>
      <c r="TIO23" s="49"/>
      <c r="TIR23" s="48"/>
      <c r="TIT23" s="49"/>
      <c r="TIW23" s="48"/>
      <c r="TIY23" s="49"/>
      <c r="TJB23" s="48"/>
      <c r="TJD23" s="49"/>
      <c r="TJG23" s="48"/>
      <c r="TJI23" s="49"/>
      <c r="TJL23" s="48"/>
      <c r="TJN23" s="49"/>
      <c r="TJQ23" s="48"/>
      <c r="TJS23" s="49"/>
      <c r="TJV23" s="48"/>
      <c r="TJX23" s="49"/>
      <c r="TKA23" s="48"/>
      <c r="TKC23" s="49"/>
      <c r="TKF23" s="48"/>
      <c r="TKH23" s="49"/>
      <c r="TKK23" s="48"/>
      <c r="TKM23" s="49"/>
      <c r="TKP23" s="48"/>
      <c r="TKR23" s="49"/>
      <c r="TKU23" s="48"/>
      <c r="TKW23" s="49"/>
      <c r="TKZ23" s="48"/>
      <c r="TLB23" s="49"/>
      <c r="TLE23" s="48"/>
      <c r="TLG23" s="49"/>
      <c r="TLJ23" s="48"/>
      <c r="TLL23" s="49"/>
      <c r="TLO23" s="48"/>
      <c r="TLQ23" s="49"/>
      <c r="TLT23" s="48"/>
      <c r="TLV23" s="49"/>
      <c r="TLY23" s="48"/>
      <c r="TMA23" s="49"/>
      <c r="TMD23" s="48"/>
      <c r="TMF23" s="49"/>
      <c r="TMI23" s="48"/>
      <c r="TMK23" s="49"/>
      <c r="TMN23" s="48"/>
      <c r="TMP23" s="49"/>
      <c r="TMS23" s="48"/>
      <c r="TMU23" s="49"/>
      <c r="TMX23" s="48"/>
      <c r="TMZ23" s="49"/>
      <c r="TNC23" s="48"/>
      <c r="TNE23" s="49"/>
      <c r="TNH23" s="48"/>
      <c r="TNJ23" s="49"/>
      <c r="TNM23" s="48"/>
      <c r="TNO23" s="49"/>
      <c r="TNR23" s="48"/>
      <c r="TNT23" s="49"/>
      <c r="TNW23" s="48"/>
      <c r="TNY23" s="49"/>
      <c r="TOB23" s="48"/>
      <c r="TOD23" s="49"/>
      <c r="TOG23" s="48"/>
      <c r="TOI23" s="49"/>
      <c r="TOL23" s="48"/>
      <c r="TON23" s="49"/>
      <c r="TOQ23" s="48"/>
      <c r="TOS23" s="49"/>
      <c r="TOV23" s="48"/>
      <c r="TOX23" s="49"/>
      <c r="TPA23" s="48"/>
      <c r="TPC23" s="49"/>
      <c r="TPF23" s="48"/>
      <c r="TPH23" s="49"/>
      <c r="TPK23" s="48"/>
      <c r="TPM23" s="49"/>
      <c r="TPP23" s="48"/>
      <c r="TPR23" s="49"/>
      <c r="TPU23" s="48"/>
      <c r="TPW23" s="49"/>
      <c r="TPZ23" s="48"/>
      <c r="TQB23" s="49"/>
      <c r="TQE23" s="48"/>
      <c r="TQG23" s="49"/>
      <c r="TQJ23" s="48"/>
      <c r="TQL23" s="49"/>
      <c r="TQO23" s="48"/>
      <c r="TQQ23" s="49"/>
      <c r="TQT23" s="48"/>
      <c r="TQV23" s="49"/>
      <c r="TQY23" s="48"/>
      <c r="TRA23" s="49"/>
      <c r="TRD23" s="48"/>
      <c r="TRF23" s="49"/>
      <c r="TRI23" s="48"/>
      <c r="TRK23" s="49"/>
      <c r="TRN23" s="48"/>
      <c r="TRP23" s="49"/>
      <c r="TRS23" s="48"/>
      <c r="TRU23" s="49"/>
      <c r="TRX23" s="48"/>
      <c r="TRZ23" s="49"/>
      <c r="TSC23" s="48"/>
      <c r="TSE23" s="49"/>
      <c r="TSH23" s="48"/>
      <c r="TSJ23" s="49"/>
      <c r="TSM23" s="48"/>
      <c r="TSO23" s="49"/>
      <c r="TSR23" s="48"/>
      <c r="TST23" s="49"/>
      <c r="TSW23" s="48"/>
      <c r="TSY23" s="49"/>
      <c r="TTB23" s="48"/>
      <c r="TTD23" s="49"/>
      <c r="TTG23" s="48"/>
      <c r="TTI23" s="49"/>
      <c r="TTL23" s="48"/>
      <c r="TTN23" s="49"/>
      <c r="TTQ23" s="48"/>
      <c r="TTS23" s="49"/>
      <c r="TTV23" s="48"/>
      <c r="TTX23" s="49"/>
      <c r="TUA23" s="48"/>
      <c r="TUC23" s="49"/>
      <c r="TUF23" s="48"/>
      <c r="TUH23" s="49"/>
      <c r="TUK23" s="48"/>
      <c r="TUM23" s="49"/>
      <c r="TUP23" s="48"/>
      <c r="TUR23" s="49"/>
      <c r="TUU23" s="48"/>
      <c r="TUW23" s="49"/>
      <c r="TUZ23" s="48"/>
      <c r="TVB23" s="49"/>
      <c r="TVE23" s="48"/>
      <c r="TVG23" s="49"/>
      <c r="TVJ23" s="48"/>
      <c r="TVL23" s="49"/>
      <c r="TVO23" s="48"/>
      <c r="TVQ23" s="49"/>
      <c r="TVT23" s="48"/>
      <c r="TVV23" s="49"/>
      <c r="TVY23" s="48"/>
      <c r="TWA23" s="49"/>
      <c r="TWD23" s="48"/>
      <c r="TWF23" s="49"/>
      <c r="TWI23" s="48"/>
      <c r="TWK23" s="49"/>
      <c r="TWN23" s="48"/>
      <c r="TWP23" s="49"/>
      <c r="TWS23" s="48"/>
      <c r="TWU23" s="49"/>
      <c r="TWX23" s="48"/>
      <c r="TWZ23" s="49"/>
      <c r="TXC23" s="48"/>
      <c r="TXE23" s="49"/>
      <c r="TXH23" s="48"/>
      <c r="TXJ23" s="49"/>
      <c r="TXM23" s="48"/>
      <c r="TXO23" s="49"/>
      <c r="TXR23" s="48"/>
      <c r="TXT23" s="49"/>
      <c r="TXW23" s="48"/>
      <c r="TXY23" s="49"/>
      <c r="TYB23" s="48"/>
      <c r="TYD23" s="49"/>
      <c r="TYG23" s="48"/>
      <c r="TYI23" s="49"/>
      <c r="TYL23" s="48"/>
      <c r="TYN23" s="49"/>
      <c r="TYQ23" s="48"/>
      <c r="TYS23" s="49"/>
      <c r="TYV23" s="48"/>
      <c r="TYX23" s="49"/>
      <c r="TZA23" s="48"/>
      <c r="TZC23" s="49"/>
      <c r="TZF23" s="48"/>
      <c r="TZH23" s="49"/>
      <c r="TZK23" s="48"/>
      <c r="TZM23" s="49"/>
      <c r="TZP23" s="48"/>
      <c r="TZR23" s="49"/>
      <c r="TZU23" s="48"/>
      <c r="TZW23" s="49"/>
      <c r="TZZ23" s="48"/>
      <c r="UAB23" s="49"/>
      <c r="UAE23" s="48"/>
      <c r="UAG23" s="49"/>
      <c r="UAJ23" s="48"/>
      <c r="UAL23" s="49"/>
      <c r="UAO23" s="48"/>
      <c r="UAQ23" s="49"/>
      <c r="UAT23" s="48"/>
      <c r="UAV23" s="49"/>
      <c r="UAY23" s="48"/>
      <c r="UBA23" s="49"/>
      <c r="UBD23" s="48"/>
      <c r="UBF23" s="49"/>
      <c r="UBI23" s="48"/>
      <c r="UBK23" s="49"/>
      <c r="UBN23" s="48"/>
      <c r="UBP23" s="49"/>
      <c r="UBS23" s="48"/>
      <c r="UBU23" s="49"/>
      <c r="UBX23" s="48"/>
      <c r="UBZ23" s="49"/>
      <c r="UCC23" s="48"/>
      <c r="UCE23" s="49"/>
      <c r="UCH23" s="48"/>
      <c r="UCJ23" s="49"/>
      <c r="UCM23" s="48"/>
      <c r="UCO23" s="49"/>
      <c r="UCR23" s="48"/>
      <c r="UCT23" s="49"/>
      <c r="UCW23" s="48"/>
      <c r="UCY23" s="49"/>
      <c r="UDB23" s="48"/>
      <c r="UDD23" s="49"/>
      <c r="UDG23" s="48"/>
      <c r="UDI23" s="49"/>
      <c r="UDL23" s="48"/>
      <c r="UDN23" s="49"/>
      <c r="UDQ23" s="48"/>
      <c r="UDS23" s="49"/>
      <c r="UDV23" s="48"/>
      <c r="UDX23" s="49"/>
      <c r="UEA23" s="48"/>
      <c r="UEC23" s="49"/>
      <c r="UEF23" s="48"/>
      <c r="UEH23" s="49"/>
      <c r="UEK23" s="48"/>
      <c r="UEM23" s="49"/>
      <c r="UEP23" s="48"/>
      <c r="UER23" s="49"/>
      <c r="UEU23" s="48"/>
      <c r="UEW23" s="49"/>
      <c r="UEZ23" s="48"/>
      <c r="UFB23" s="49"/>
      <c r="UFE23" s="48"/>
      <c r="UFG23" s="49"/>
      <c r="UFJ23" s="48"/>
      <c r="UFL23" s="49"/>
      <c r="UFO23" s="48"/>
      <c r="UFQ23" s="49"/>
      <c r="UFT23" s="48"/>
      <c r="UFV23" s="49"/>
      <c r="UFY23" s="48"/>
      <c r="UGA23" s="49"/>
      <c r="UGD23" s="48"/>
      <c r="UGF23" s="49"/>
      <c r="UGI23" s="48"/>
      <c r="UGK23" s="49"/>
      <c r="UGN23" s="48"/>
      <c r="UGP23" s="49"/>
      <c r="UGS23" s="48"/>
      <c r="UGU23" s="49"/>
      <c r="UGX23" s="48"/>
      <c r="UGZ23" s="49"/>
      <c r="UHC23" s="48"/>
      <c r="UHE23" s="49"/>
      <c r="UHH23" s="48"/>
      <c r="UHJ23" s="49"/>
      <c r="UHM23" s="48"/>
      <c r="UHO23" s="49"/>
      <c r="UHR23" s="48"/>
      <c r="UHT23" s="49"/>
      <c r="UHW23" s="48"/>
      <c r="UHY23" s="49"/>
      <c r="UIB23" s="48"/>
      <c r="UID23" s="49"/>
      <c r="UIG23" s="48"/>
      <c r="UII23" s="49"/>
      <c r="UIL23" s="48"/>
      <c r="UIN23" s="49"/>
      <c r="UIQ23" s="48"/>
      <c r="UIS23" s="49"/>
      <c r="UIV23" s="48"/>
      <c r="UIX23" s="49"/>
      <c r="UJA23" s="48"/>
      <c r="UJC23" s="49"/>
      <c r="UJF23" s="48"/>
      <c r="UJH23" s="49"/>
      <c r="UJK23" s="48"/>
      <c r="UJM23" s="49"/>
      <c r="UJP23" s="48"/>
      <c r="UJR23" s="49"/>
      <c r="UJU23" s="48"/>
      <c r="UJW23" s="49"/>
      <c r="UJZ23" s="48"/>
      <c r="UKB23" s="49"/>
      <c r="UKE23" s="48"/>
      <c r="UKG23" s="49"/>
      <c r="UKJ23" s="48"/>
      <c r="UKL23" s="49"/>
      <c r="UKO23" s="48"/>
      <c r="UKQ23" s="49"/>
      <c r="UKT23" s="48"/>
      <c r="UKV23" s="49"/>
      <c r="UKY23" s="48"/>
      <c r="ULA23" s="49"/>
      <c r="ULD23" s="48"/>
      <c r="ULF23" s="49"/>
      <c r="ULI23" s="48"/>
      <c r="ULK23" s="49"/>
      <c r="ULN23" s="48"/>
      <c r="ULP23" s="49"/>
      <c r="ULS23" s="48"/>
      <c r="ULU23" s="49"/>
      <c r="ULX23" s="48"/>
      <c r="ULZ23" s="49"/>
      <c r="UMC23" s="48"/>
      <c r="UME23" s="49"/>
      <c r="UMH23" s="48"/>
      <c r="UMJ23" s="49"/>
      <c r="UMM23" s="48"/>
      <c r="UMO23" s="49"/>
      <c r="UMR23" s="48"/>
      <c r="UMT23" s="49"/>
      <c r="UMW23" s="48"/>
      <c r="UMY23" s="49"/>
      <c r="UNB23" s="48"/>
      <c r="UND23" s="49"/>
      <c r="UNG23" s="48"/>
      <c r="UNI23" s="49"/>
      <c r="UNL23" s="48"/>
      <c r="UNN23" s="49"/>
      <c r="UNQ23" s="48"/>
      <c r="UNS23" s="49"/>
      <c r="UNV23" s="48"/>
      <c r="UNX23" s="49"/>
      <c r="UOA23" s="48"/>
      <c r="UOC23" s="49"/>
      <c r="UOF23" s="48"/>
      <c r="UOH23" s="49"/>
      <c r="UOK23" s="48"/>
      <c r="UOM23" s="49"/>
      <c r="UOP23" s="48"/>
      <c r="UOR23" s="49"/>
      <c r="UOU23" s="48"/>
      <c r="UOW23" s="49"/>
      <c r="UOZ23" s="48"/>
      <c r="UPB23" s="49"/>
      <c r="UPE23" s="48"/>
      <c r="UPG23" s="49"/>
      <c r="UPJ23" s="48"/>
      <c r="UPL23" s="49"/>
      <c r="UPO23" s="48"/>
      <c r="UPQ23" s="49"/>
      <c r="UPT23" s="48"/>
      <c r="UPV23" s="49"/>
      <c r="UPY23" s="48"/>
      <c r="UQA23" s="49"/>
      <c r="UQD23" s="48"/>
      <c r="UQF23" s="49"/>
      <c r="UQI23" s="48"/>
      <c r="UQK23" s="49"/>
      <c r="UQN23" s="48"/>
      <c r="UQP23" s="49"/>
      <c r="UQS23" s="48"/>
      <c r="UQU23" s="49"/>
      <c r="UQX23" s="48"/>
      <c r="UQZ23" s="49"/>
      <c r="URC23" s="48"/>
      <c r="URE23" s="49"/>
      <c r="URH23" s="48"/>
      <c r="URJ23" s="49"/>
      <c r="URM23" s="48"/>
      <c r="URO23" s="49"/>
      <c r="URR23" s="48"/>
      <c r="URT23" s="49"/>
      <c r="URW23" s="48"/>
      <c r="URY23" s="49"/>
      <c r="USB23" s="48"/>
      <c r="USD23" s="49"/>
      <c r="USG23" s="48"/>
      <c r="USI23" s="49"/>
      <c r="USL23" s="48"/>
      <c r="USN23" s="49"/>
      <c r="USQ23" s="48"/>
      <c r="USS23" s="49"/>
      <c r="USV23" s="48"/>
      <c r="USX23" s="49"/>
      <c r="UTA23" s="48"/>
      <c r="UTC23" s="49"/>
      <c r="UTF23" s="48"/>
      <c r="UTH23" s="49"/>
      <c r="UTK23" s="48"/>
      <c r="UTM23" s="49"/>
      <c r="UTP23" s="48"/>
      <c r="UTR23" s="49"/>
      <c r="UTU23" s="48"/>
      <c r="UTW23" s="49"/>
      <c r="UTZ23" s="48"/>
      <c r="UUB23" s="49"/>
      <c r="UUE23" s="48"/>
      <c r="UUG23" s="49"/>
      <c r="UUJ23" s="48"/>
      <c r="UUL23" s="49"/>
      <c r="UUO23" s="48"/>
      <c r="UUQ23" s="49"/>
      <c r="UUT23" s="48"/>
      <c r="UUV23" s="49"/>
      <c r="UUY23" s="48"/>
      <c r="UVA23" s="49"/>
      <c r="UVD23" s="48"/>
      <c r="UVF23" s="49"/>
      <c r="UVI23" s="48"/>
      <c r="UVK23" s="49"/>
      <c r="UVN23" s="48"/>
      <c r="UVP23" s="49"/>
      <c r="UVS23" s="48"/>
      <c r="UVU23" s="49"/>
      <c r="UVX23" s="48"/>
      <c r="UVZ23" s="49"/>
      <c r="UWC23" s="48"/>
      <c r="UWE23" s="49"/>
      <c r="UWH23" s="48"/>
      <c r="UWJ23" s="49"/>
      <c r="UWM23" s="48"/>
      <c r="UWO23" s="49"/>
      <c r="UWR23" s="48"/>
      <c r="UWT23" s="49"/>
      <c r="UWW23" s="48"/>
      <c r="UWY23" s="49"/>
      <c r="UXB23" s="48"/>
      <c r="UXD23" s="49"/>
      <c r="UXG23" s="48"/>
      <c r="UXI23" s="49"/>
      <c r="UXL23" s="48"/>
      <c r="UXN23" s="49"/>
      <c r="UXQ23" s="48"/>
      <c r="UXS23" s="49"/>
      <c r="UXV23" s="48"/>
      <c r="UXX23" s="49"/>
      <c r="UYA23" s="48"/>
      <c r="UYC23" s="49"/>
      <c r="UYF23" s="48"/>
      <c r="UYH23" s="49"/>
      <c r="UYK23" s="48"/>
      <c r="UYM23" s="49"/>
      <c r="UYP23" s="48"/>
      <c r="UYR23" s="49"/>
      <c r="UYU23" s="48"/>
      <c r="UYW23" s="49"/>
      <c r="UYZ23" s="48"/>
      <c r="UZB23" s="49"/>
      <c r="UZE23" s="48"/>
      <c r="UZG23" s="49"/>
      <c r="UZJ23" s="48"/>
      <c r="UZL23" s="49"/>
      <c r="UZO23" s="48"/>
      <c r="UZQ23" s="49"/>
      <c r="UZT23" s="48"/>
      <c r="UZV23" s="49"/>
      <c r="UZY23" s="48"/>
      <c r="VAA23" s="49"/>
      <c r="VAD23" s="48"/>
      <c r="VAF23" s="49"/>
      <c r="VAI23" s="48"/>
      <c r="VAK23" s="49"/>
      <c r="VAN23" s="48"/>
      <c r="VAP23" s="49"/>
      <c r="VAS23" s="48"/>
      <c r="VAU23" s="49"/>
      <c r="VAX23" s="48"/>
      <c r="VAZ23" s="49"/>
      <c r="VBC23" s="48"/>
      <c r="VBE23" s="49"/>
      <c r="VBH23" s="48"/>
      <c r="VBJ23" s="49"/>
      <c r="VBM23" s="48"/>
      <c r="VBO23" s="49"/>
      <c r="VBR23" s="48"/>
      <c r="VBT23" s="49"/>
      <c r="VBW23" s="48"/>
      <c r="VBY23" s="49"/>
      <c r="VCB23" s="48"/>
      <c r="VCD23" s="49"/>
      <c r="VCG23" s="48"/>
      <c r="VCI23" s="49"/>
      <c r="VCL23" s="48"/>
      <c r="VCN23" s="49"/>
      <c r="VCQ23" s="48"/>
      <c r="VCS23" s="49"/>
      <c r="VCV23" s="48"/>
      <c r="VCX23" s="49"/>
      <c r="VDA23" s="48"/>
      <c r="VDC23" s="49"/>
      <c r="VDF23" s="48"/>
      <c r="VDH23" s="49"/>
      <c r="VDK23" s="48"/>
      <c r="VDM23" s="49"/>
      <c r="VDP23" s="48"/>
      <c r="VDR23" s="49"/>
      <c r="VDU23" s="48"/>
      <c r="VDW23" s="49"/>
      <c r="VDZ23" s="48"/>
      <c r="VEB23" s="49"/>
      <c r="VEE23" s="48"/>
      <c r="VEG23" s="49"/>
      <c r="VEJ23" s="48"/>
      <c r="VEL23" s="49"/>
      <c r="VEO23" s="48"/>
      <c r="VEQ23" s="49"/>
      <c r="VET23" s="48"/>
      <c r="VEV23" s="49"/>
      <c r="VEY23" s="48"/>
      <c r="VFA23" s="49"/>
      <c r="VFD23" s="48"/>
      <c r="VFF23" s="49"/>
      <c r="VFI23" s="48"/>
      <c r="VFK23" s="49"/>
      <c r="VFN23" s="48"/>
      <c r="VFP23" s="49"/>
      <c r="VFS23" s="48"/>
      <c r="VFU23" s="49"/>
      <c r="VFX23" s="48"/>
      <c r="VFZ23" s="49"/>
      <c r="VGC23" s="48"/>
      <c r="VGE23" s="49"/>
      <c r="VGH23" s="48"/>
      <c r="VGJ23" s="49"/>
      <c r="VGM23" s="48"/>
      <c r="VGO23" s="49"/>
      <c r="VGR23" s="48"/>
      <c r="VGT23" s="49"/>
      <c r="VGW23" s="48"/>
      <c r="VGY23" s="49"/>
      <c r="VHB23" s="48"/>
      <c r="VHD23" s="49"/>
      <c r="VHG23" s="48"/>
      <c r="VHI23" s="49"/>
      <c r="VHL23" s="48"/>
      <c r="VHN23" s="49"/>
      <c r="VHQ23" s="48"/>
      <c r="VHS23" s="49"/>
      <c r="VHV23" s="48"/>
      <c r="VHX23" s="49"/>
      <c r="VIA23" s="48"/>
      <c r="VIC23" s="49"/>
      <c r="VIF23" s="48"/>
      <c r="VIH23" s="49"/>
      <c r="VIK23" s="48"/>
      <c r="VIM23" s="49"/>
      <c r="VIP23" s="48"/>
      <c r="VIR23" s="49"/>
      <c r="VIU23" s="48"/>
      <c r="VIW23" s="49"/>
      <c r="VIZ23" s="48"/>
      <c r="VJB23" s="49"/>
      <c r="VJE23" s="48"/>
      <c r="VJG23" s="49"/>
      <c r="VJJ23" s="48"/>
      <c r="VJL23" s="49"/>
      <c r="VJO23" s="48"/>
      <c r="VJQ23" s="49"/>
      <c r="VJT23" s="48"/>
      <c r="VJV23" s="49"/>
      <c r="VJY23" s="48"/>
      <c r="VKA23" s="49"/>
      <c r="VKD23" s="48"/>
      <c r="VKF23" s="49"/>
      <c r="VKI23" s="48"/>
      <c r="VKK23" s="49"/>
      <c r="VKN23" s="48"/>
      <c r="VKP23" s="49"/>
      <c r="VKS23" s="48"/>
      <c r="VKU23" s="49"/>
      <c r="VKX23" s="48"/>
      <c r="VKZ23" s="49"/>
      <c r="VLC23" s="48"/>
      <c r="VLE23" s="49"/>
      <c r="VLH23" s="48"/>
      <c r="VLJ23" s="49"/>
      <c r="VLM23" s="48"/>
      <c r="VLO23" s="49"/>
      <c r="VLR23" s="48"/>
      <c r="VLT23" s="49"/>
      <c r="VLW23" s="48"/>
      <c r="VLY23" s="49"/>
      <c r="VMB23" s="48"/>
      <c r="VMD23" s="49"/>
      <c r="VMG23" s="48"/>
      <c r="VMI23" s="49"/>
      <c r="VML23" s="48"/>
      <c r="VMN23" s="49"/>
      <c r="VMQ23" s="48"/>
      <c r="VMS23" s="49"/>
      <c r="VMV23" s="48"/>
      <c r="VMX23" s="49"/>
      <c r="VNA23" s="48"/>
      <c r="VNC23" s="49"/>
      <c r="VNF23" s="48"/>
      <c r="VNH23" s="49"/>
      <c r="VNK23" s="48"/>
      <c r="VNM23" s="49"/>
      <c r="VNP23" s="48"/>
      <c r="VNR23" s="49"/>
      <c r="VNU23" s="48"/>
      <c r="VNW23" s="49"/>
      <c r="VNZ23" s="48"/>
      <c r="VOB23" s="49"/>
      <c r="VOE23" s="48"/>
      <c r="VOG23" s="49"/>
      <c r="VOJ23" s="48"/>
      <c r="VOL23" s="49"/>
      <c r="VOO23" s="48"/>
      <c r="VOQ23" s="49"/>
      <c r="VOT23" s="48"/>
      <c r="VOV23" s="49"/>
      <c r="VOY23" s="48"/>
      <c r="VPA23" s="49"/>
      <c r="VPD23" s="48"/>
      <c r="VPF23" s="49"/>
      <c r="VPI23" s="48"/>
      <c r="VPK23" s="49"/>
      <c r="VPN23" s="48"/>
      <c r="VPP23" s="49"/>
      <c r="VPS23" s="48"/>
      <c r="VPU23" s="49"/>
      <c r="VPX23" s="48"/>
      <c r="VPZ23" s="49"/>
      <c r="VQC23" s="48"/>
      <c r="VQE23" s="49"/>
      <c r="VQH23" s="48"/>
      <c r="VQJ23" s="49"/>
      <c r="VQM23" s="48"/>
      <c r="VQO23" s="49"/>
      <c r="VQR23" s="48"/>
      <c r="VQT23" s="49"/>
      <c r="VQW23" s="48"/>
      <c r="VQY23" s="49"/>
      <c r="VRB23" s="48"/>
      <c r="VRD23" s="49"/>
      <c r="VRG23" s="48"/>
      <c r="VRI23" s="49"/>
      <c r="VRL23" s="48"/>
      <c r="VRN23" s="49"/>
      <c r="VRQ23" s="48"/>
      <c r="VRS23" s="49"/>
      <c r="VRV23" s="48"/>
      <c r="VRX23" s="49"/>
      <c r="VSA23" s="48"/>
      <c r="VSC23" s="49"/>
      <c r="VSF23" s="48"/>
      <c r="VSH23" s="49"/>
      <c r="VSK23" s="48"/>
      <c r="VSM23" s="49"/>
      <c r="VSP23" s="48"/>
      <c r="VSR23" s="49"/>
      <c r="VSU23" s="48"/>
      <c r="VSW23" s="49"/>
      <c r="VSZ23" s="48"/>
      <c r="VTB23" s="49"/>
      <c r="VTE23" s="48"/>
      <c r="VTG23" s="49"/>
      <c r="VTJ23" s="48"/>
      <c r="VTL23" s="49"/>
      <c r="VTO23" s="48"/>
      <c r="VTQ23" s="49"/>
      <c r="VTT23" s="48"/>
      <c r="VTV23" s="49"/>
      <c r="VTY23" s="48"/>
      <c r="VUA23" s="49"/>
      <c r="VUD23" s="48"/>
      <c r="VUF23" s="49"/>
      <c r="VUI23" s="48"/>
      <c r="VUK23" s="49"/>
      <c r="VUN23" s="48"/>
      <c r="VUP23" s="49"/>
      <c r="VUS23" s="48"/>
      <c r="VUU23" s="49"/>
      <c r="VUX23" s="48"/>
      <c r="VUZ23" s="49"/>
      <c r="VVC23" s="48"/>
      <c r="VVE23" s="49"/>
      <c r="VVH23" s="48"/>
      <c r="VVJ23" s="49"/>
      <c r="VVM23" s="48"/>
      <c r="VVO23" s="49"/>
      <c r="VVR23" s="48"/>
      <c r="VVT23" s="49"/>
      <c r="VVW23" s="48"/>
      <c r="VVY23" s="49"/>
      <c r="VWB23" s="48"/>
      <c r="VWD23" s="49"/>
      <c r="VWG23" s="48"/>
      <c r="VWI23" s="49"/>
      <c r="VWL23" s="48"/>
      <c r="VWN23" s="49"/>
      <c r="VWQ23" s="48"/>
      <c r="VWS23" s="49"/>
      <c r="VWV23" s="48"/>
      <c r="VWX23" s="49"/>
      <c r="VXA23" s="48"/>
      <c r="VXC23" s="49"/>
      <c r="VXF23" s="48"/>
      <c r="VXH23" s="49"/>
      <c r="VXK23" s="48"/>
      <c r="VXM23" s="49"/>
      <c r="VXP23" s="48"/>
      <c r="VXR23" s="49"/>
      <c r="VXU23" s="48"/>
      <c r="VXW23" s="49"/>
      <c r="VXZ23" s="48"/>
      <c r="VYB23" s="49"/>
      <c r="VYE23" s="48"/>
      <c r="VYG23" s="49"/>
      <c r="VYJ23" s="48"/>
      <c r="VYL23" s="49"/>
      <c r="VYO23" s="48"/>
      <c r="VYQ23" s="49"/>
      <c r="VYT23" s="48"/>
      <c r="VYV23" s="49"/>
      <c r="VYY23" s="48"/>
      <c r="VZA23" s="49"/>
      <c r="VZD23" s="48"/>
      <c r="VZF23" s="49"/>
      <c r="VZI23" s="48"/>
      <c r="VZK23" s="49"/>
      <c r="VZN23" s="48"/>
      <c r="VZP23" s="49"/>
      <c r="VZS23" s="48"/>
      <c r="VZU23" s="49"/>
      <c r="VZX23" s="48"/>
      <c r="VZZ23" s="49"/>
      <c r="WAC23" s="48"/>
      <c r="WAE23" s="49"/>
      <c r="WAH23" s="48"/>
      <c r="WAJ23" s="49"/>
      <c r="WAM23" s="48"/>
      <c r="WAO23" s="49"/>
      <c r="WAR23" s="48"/>
      <c r="WAT23" s="49"/>
      <c r="WAW23" s="48"/>
      <c r="WAY23" s="49"/>
      <c r="WBB23" s="48"/>
      <c r="WBD23" s="49"/>
      <c r="WBG23" s="48"/>
      <c r="WBI23" s="49"/>
      <c r="WBL23" s="48"/>
      <c r="WBN23" s="49"/>
      <c r="WBQ23" s="48"/>
      <c r="WBS23" s="49"/>
      <c r="WBV23" s="48"/>
      <c r="WBX23" s="49"/>
      <c r="WCA23" s="48"/>
      <c r="WCC23" s="49"/>
      <c r="WCF23" s="48"/>
      <c r="WCH23" s="49"/>
      <c r="WCK23" s="48"/>
      <c r="WCM23" s="49"/>
      <c r="WCP23" s="48"/>
      <c r="WCR23" s="49"/>
      <c r="WCU23" s="48"/>
      <c r="WCW23" s="49"/>
      <c r="WCZ23" s="48"/>
      <c r="WDB23" s="49"/>
      <c r="WDE23" s="48"/>
      <c r="WDG23" s="49"/>
      <c r="WDJ23" s="48"/>
      <c r="WDL23" s="49"/>
      <c r="WDO23" s="48"/>
      <c r="WDQ23" s="49"/>
      <c r="WDT23" s="48"/>
      <c r="WDV23" s="49"/>
      <c r="WDY23" s="48"/>
      <c r="WEA23" s="49"/>
      <c r="WED23" s="48"/>
      <c r="WEF23" s="49"/>
      <c r="WEI23" s="48"/>
      <c r="WEK23" s="49"/>
      <c r="WEN23" s="48"/>
      <c r="WEP23" s="49"/>
      <c r="WES23" s="48"/>
      <c r="WEU23" s="49"/>
      <c r="WEX23" s="48"/>
      <c r="WEZ23" s="49"/>
      <c r="WFC23" s="48"/>
      <c r="WFE23" s="49"/>
      <c r="WFH23" s="48"/>
      <c r="WFJ23" s="49"/>
      <c r="WFM23" s="48"/>
      <c r="WFO23" s="49"/>
      <c r="WFR23" s="48"/>
      <c r="WFT23" s="49"/>
      <c r="WFW23" s="48"/>
      <c r="WFY23" s="49"/>
      <c r="WGB23" s="48"/>
      <c r="WGD23" s="49"/>
      <c r="WGG23" s="48"/>
      <c r="WGI23" s="49"/>
      <c r="WGL23" s="48"/>
      <c r="WGN23" s="49"/>
      <c r="WGQ23" s="48"/>
      <c r="WGS23" s="49"/>
      <c r="WGV23" s="48"/>
      <c r="WGX23" s="49"/>
      <c r="WHA23" s="48"/>
      <c r="WHC23" s="49"/>
      <c r="WHF23" s="48"/>
      <c r="WHH23" s="49"/>
      <c r="WHK23" s="48"/>
      <c r="WHM23" s="49"/>
      <c r="WHP23" s="48"/>
      <c r="WHR23" s="49"/>
      <c r="WHU23" s="48"/>
      <c r="WHW23" s="49"/>
      <c r="WHZ23" s="48"/>
      <c r="WIB23" s="49"/>
      <c r="WIE23" s="48"/>
      <c r="WIG23" s="49"/>
      <c r="WIJ23" s="48"/>
      <c r="WIL23" s="49"/>
      <c r="WIO23" s="48"/>
      <c r="WIQ23" s="49"/>
      <c r="WIT23" s="48"/>
      <c r="WIV23" s="49"/>
      <c r="WIY23" s="48"/>
      <c r="WJA23" s="49"/>
      <c r="WJD23" s="48"/>
      <c r="WJF23" s="49"/>
      <c r="WJI23" s="48"/>
      <c r="WJK23" s="49"/>
      <c r="WJN23" s="48"/>
      <c r="WJP23" s="49"/>
      <c r="WJS23" s="48"/>
      <c r="WJU23" s="49"/>
      <c r="WJX23" s="48"/>
      <c r="WJZ23" s="49"/>
      <c r="WKC23" s="48"/>
      <c r="WKE23" s="49"/>
      <c r="WKH23" s="48"/>
      <c r="WKJ23" s="49"/>
      <c r="WKM23" s="48"/>
      <c r="WKO23" s="49"/>
      <c r="WKR23" s="48"/>
      <c r="WKT23" s="49"/>
      <c r="WKW23" s="48"/>
      <c r="WKY23" s="49"/>
      <c r="WLB23" s="48"/>
      <c r="WLD23" s="49"/>
      <c r="WLG23" s="48"/>
      <c r="WLI23" s="49"/>
      <c r="WLL23" s="48"/>
      <c r="WLN23" s="49"/>
      <c r="WLQ23" s="48"/>
      <c r="WLS23" s="49"/>
      <c r="WLV23" s="48"/>
      <c r="WLX23" s="49"/>
      <c r="WMA23" s="48"/>
      <c r="WMC23" s="49"/>
      <c r="WMF23" s="48"/>
      <c r="WMH23" s="49"/>
      <c r="WMK23" s="48"/>
      <c r="WMM23" s="49"/>
      <c r="WMP23" s="48"/>
      <c r="WMR23" s="49"/>
      <c r="WMU23" s="48"/>
      <c r="WMW23" s="49"/>
      <c r="WMZ23" s="48"/>
      <c r="WNB23" s="49"/>
      <c r="WNE23" s="48"/>
      <c r="WNG23" s="49"/>
      <c r="WNJ23" s="48"/>
      <c r="WNL23" s="49"/>
      <c r="WNO23" s="48"/>
      <c r="WNQ23" s="49"/>
      <c r="WNT23" s="48"/>
      <c r="WNV23" s="49"/>
      <c r="WNY23" s="48"/>
      <c r="WOA23" s="49"/>
      <c r="WOD23" s="48"/>
      <c r="WOF23" s="49"/>
      <c r="WOI23" s="48"/>
      <c r="WOK23" s="49"/>
      <c r="WON23" s="48"/>
      <c r="WOP23" s="49"/>
      <c r="WOS23" s="48"/>
      <c r="WOU23" s="49"/>
      <c r="WOX23" s="48"/>
      <c r="WOZ23" s="49"/>
      <c r="WPC23" s="48"/>
      <c r="WPE23" s="49"/>
      <c r="WPH23" s="48"/>
      <c r="WPJ23" s="49"/>
      <c r="WPM23" s="48"/>
      <c r="WPO23" s="49"/>
      <c r="WPR23" s="48"/>
      <c r="WPT23" s="49"/>
      <c r="WPW23" s="48"/>
      <c r="WPY23" s="49"/>
      <c r="WQB23" s="48"/>
      <c r="WQD23" s="49"/>
      <c r="WQG23" s="48"/>
      <c r="WQI23" s="49"/>
      <c r="WQL23" s="48"/>
      <c r="WQN23" s="49"/>
      <c r="WQQ23" s="48"/>
      <c r="WQS23" s="49"/>
      <c r="WQV23" s="48"/>
      <c r="WQX23" s="49"/>
      <c r="WRA23" s="48"/>
      <c r="WRC23" s="49"/>
      <c r="WRF23" s="48"/>
      <c r="WRH23" s="49"/>
      <c r="WRK23" s="48"/>
      <c r="WRM23" s="49"/>
      <c r="WRP23" s="48"/>
      <c r="WRR23" s="49"/>
      <c r="WRU23" s="48"/>
      <c r="WRW23" s="49"/>
      <c r="WRZ23" s="48"/>
      <c r="WSB23" s="49"/>
      <c r="WSE23" s="48"/>
      <c r="WSG23" s="49"/>
      <c r="WSJ23" s="48"/>
      <c r="WSL23" s="49"/>
      <c r="WSO23" s="48"/>
      <c r="WSQ23" s="49"/>
      <c r="WST23" s="48"/>
      <c r="WSV23" s="49"/>
      <c r="WSY23" s="48"/>
      <c r="WTA23" s="49"/>
      <c r="WTD23" s="48"/>
      <c r="WTF23" s="49"/>
      <c r="WTI23" s="48"/>
      <c r="WTK23" s="49"/>
      <c r="WTN23" s="48"/>
      <c r="WTP23" s="49"/>
      <c r="WTS23" s="48"/>
      <c r="WTU23" s="49"/>
      <c r="WTX23" s="48"/>
      <c r="WTZ23" s="49"/>
      <c r="WUC23" s="48"/>
      <c r="WUE23" s="49"/>
      <c r="WUH23" s="48"/>
      <c r="WUJ23" s="49"/>
      <c r="WUM23" s="48"/>
      <c r="WUO23" s="49"/>
      <c r="WUR23" s="48"/>
      <c r="WUT23" s="49"/>
      <c r="WUW23" s="48"/>
      <c r="WUY23" s="49"/>
      <c r="WVB23" s="48"/>
      <c r="WVD23" s="49"/>
      <c r="WVG23" s="48"/>
      <c r="WVI23" s="49"/>
      <c r="WVL23" s="48"/>
      <c r="WVN23" s="49"/>
      <c r="WVQ23" s="48"/>
      <c r="WVS23" s="49"/>
      <c r="WVV23" s="48"/>
      <c r="WVX23" s="49"/>
      <c r="WWA23" s="48"/>
      <c r="WWC23" s="49"/>
      <c r="WWF23" s="48"/>
      <c r="WWH23" s="49"/>
      <c r="WWK23" s="48"/>
      <c r="WWM23" s="49"/>
      <c r="WWP23" s="48"/>
      <c r="WWR23" s="49"/>
      <c r="WWU23" s="48"/>
      <c r="WWW23" s="49"/>
      <c r="WWZ23" s="48"/>
      <c r="WXB23" s="49"/>
      <c r="WXE23" s="48"/>
      <c r="WXG23" s="49"/>
      <c r="WXJ23" s="48"/>
      <c r="WXL23" s="49"/>
      <c r="WXO23" s="48"/>
      <c r="WXQ23" s="49"/>
      <c r="WXT23" s="48"/>
      <c r="WXV23" s="49"/>
      <c r="WXY23" s="48"/>
      <c r="WYA23" s="49"/>
      <c r="WYD23" s="48"/>
      <c r="WYF23" s="49"/>
      <c r="WYI23" s="48"/>
      <c r="WYK23" s="49"/>
      <c r="WYN23" s="48"/>
      <c r="WYP23" s="49"/>
      <c r="WYS23" s="48"/>
      <c r="WYU23" s="49"/>
      <c r="WYX23" s="48"/>
      <c r="WYZ23" s="49"/>
      <c r="WZC23" s="48"/>
      <c r="WZE23" s="49"/>
      <c r="WZH23" s="48"/>
      <c r="WZJ23" s="49"/>
      <c r="WZM23" s="48"/>
      <c r="WZO23" s="49"/>
      <c r="WZR23" s="48"/>
      <c r="WZT23" s="49"/>
      <c r="WZW23" s="48"/>
      <c r="WZY23" s="49"/>
      <c r="XAB23" s="48"/>
      <c r="XAD23" s="49"/>
      <c r="XAG23" s="48"/>
      <c r="XAI23" s="49"/>
      <c r="XAL23" s="48"/>
      <c r="XAN23" s="49"/>
      <c r="XAQ23" s="48"/>
      <c r="XAS23" s="49"/>
      <c r="XAV23" s="48"/>
      <c r="XAX23" s="49"/>
      <c r="XBA23" s="48"/>
      <c r="XBC23" s="49"/>
      <c r="XBF23" s="48"/>
      <c r="XBH23" s="49"/>
      <c r="XBK23" s="48"/>
      <c r="XBM23" s="49"/>
      <c r="XBP23" s="48"/>
      <c r="XBR23" s="49"/>
      <c r="XBU23" s="48"/>
      <c r="XBW23" s="49"/>
      <c r="XBZ23" s="48"/>
      <c r="XCB23" s="49"/>
      <c r="XCE23" s="48"/>
      <c r="XCG23" s="49"/>
      <c r="XCJ23" s="48"/>
      <c r="XCL23" s="49"/>
      <c r="XCO23" s="48"/>
      <c r="XCQ23" s="49"/>
      <c r="XCT23" s="48"/>
      <c r="XCV23" s="49"/>
      <c r="XCY23" s="48"/>
      <c r="XDA23" s="49"/>
      <c r="XDD23" s="48"/>
      <c r="XDF23" s="49"/>
      <c r="XDI23" s="48"/>
      <c r="XDK23" s="49"/>
      <c r="XDN23" s="48"/>
      <c r="XDP23" s="49"/>
      <c r="XDS23" s="48"/>
      <c r="XDU23" s="49"/>
      <c r="XDX23" s="48"/>
      <c r="XDZ23" s="49"/>
      <c r="XEC23" s="48"/>
      <c r="XEE23" s="49"/>
      <c r="XEH23" s="48"/>
      <c r="XEJ23" s="49"/>
      <c r="XEM23" s="48"/>
      <c r="XEO23" s="49"/>
      <c r="XER23" s="48"/>
      <c r="XET23" s="49"/>
      <c r="XEW23" s="48"/>
      <c r="XEY23" s="49"/>
      <c r="XEZ23" s="1"/>
      <c r="XFA23" s="6"/>
      <c r="XFB23" s="1"/>
      <c r="XFC23" s="1"/>
      <c r="XFD23" s="1"/>
    </row>
    <row r="24" spans="1:1024 1027:2047 2049:3072 3074:4094 4097:5119 5122:6144 6147:7167 7169:8192 8194:9214 9217:10239 10242:11264 11267:12287 12289:13312 13314:14334 14337:15359 15362:16384" ht="17.25" customHeight="1">
      <c r="B24" s="354"/>
    </row>
    <row r="25" spans="1:1024 1027:2047 2049:3072 3074:4094 4097:5119 5122:6144 6147:7167 7169:8192 8194:9214 9217:10239 10242:11264 11267:12287 12289:13312 13314:14334 14337:15359 15362:16384" ht="17.100000000000001" customHeight="1">
      <c r="B25" s="3" t="s">
        <v>393</v>
      </c>
      <c r="C25" s="309"/>
      <c r="D25" s="47"/>
    </row>
    <row r="26" spans="1:1024 1027:2047 2049:3072 3074:4094 4097:5119 5122:6144 6147:7167 7169:8192 8194:9214 9217:10239 10242:11264 11267:12287 12289:13312 13314:14334 14337:15359 15362:16384" ht="17.25" customHeight="1">
      <c r="B26" s="354"/>
    </row>
    <row r="27" spans="1:1024 1027:2047 2049:3072 3074:4094 4097:5119 5122:6144 6147:7167 7169:8192 8194:9214 9217:10239 10242:11264 11267:12287 12289:13312 13314:14334 14337:15359 15362:16384" ht="17.100000000000001" customHeight="1">
      <c r="B27" s="3" t="s">
        <v>394</v>
      </c>
      <c r="C27" s="309"/>
    </row>
    <row r="28" spans="1:1024 1027:2047 2049:3072 3074:4094 4097:5119 5122:6144 6147:7167 7169:8192 8194:9214 9217:10239 10242:11264 11267:12287 12289:13312 13314:14334 14337:15359 15362:16384" ht="17.25" customHeight="1">
      <c r="B28" s="354"/>
    </row>
    <row r="29" spans="1:1024 1027:2047 2049:3072 3074:4094 4097:5119 5122:6144 6147:7167 7169:8192 8194:9214 9217:10239 10242:11264 11267:12287 12289:13312 13314:14334 14337:15359 15362:16384" ht="17.100000000000001" customHeight="1">
      <c r="B29" s="3" t="s">
        <v>395</v>
      </c>
      <c r="C29" s="309"/>
      <c r="D29" s="47"/>
    </row>
    <row r="30" spans="1:1024 1027:2047 2049:3072 3074:4094 4097:5119 5122:6144 6147:7167 7169:8192 8194:9214 9217:10239 10242:11264 11267:12287 12289:13312 13314:14334 14337:15359 15362:16384" ht="17.25" customHeight="1">
      <c r="B30" s="354"/>
    </row>
    <row r="31" spans="1:1024 1027:2047 2049:3072 3074:4094 4097:5119 5122:6144 6147:7167 7169:8192 8194:9214 9217:10239 10242:11264 11267:12287 12289:13312 13314:14334 14337:15359 15362:16384" ht="17.100000000000001" customHeight="1">
      <c r="B31" s="3" t="s">
        <v>396</v>
      </c>
      <c r="C31" s="309"/>
    </row>
    <row r="32" spans="1:1024 1027:2047 2049:3072 3074:4094 4097:5119 5122:6144 6147:7167 7169:8192 8194:9214 9217:10239 10242:11264 11267:12287 12289:13312 13314:14334 14337:15359 15362:16384" ht="17.25" customHeight="1">
      <c r="B32" s="5"/>
      <c r="D32" s="50"/>
    </row>
    <row r="33" spans="2:4" ht="17.100000000000001" customHeight="1">
      <c r="B33" s="3" t="s">
        <v>30</v>
      </c>
      <c r="D33" s="50"/>
    </row>
    <row r="34" spans="2:4" ht="17.25" customHeight="1">
      <c r="B34" s="6"/>
    </row>
    <row r="35" spans="2:4" ht="15" customHeight="1">
      <c r="B35" s="3" t="s">
        <v>118</v>
      </c>
    </row>
    <row r="36" spans="2:4"/>
    <row r="37" spans="2:4"/>
    <row r="38" spans="2:4">
      <c r="B38" s="163"/>
    </row>
    <row r="39" spans="2:4" ht="14.45" customHeight="1">
      <c r="B39" s="408" t="s">
        <v>407</v>
      </c>
      <c r="C39" s="408"/>
    </row>
    <row r="40" spans="2:4">
      <c r="B40" s="408"/>
      <c r="C40" s="408"/>
    </row>
    <row r="41" spans="2:4">
      <c r="B41" s="408"/>
      <c r="C41" s="408"/>
    </row>
    <row r="42" spans="2:4">
      <c r="B42" s="408"/>
      <c r="C42" s="408"/>
    </row>
    <row r="43" spans="2:4" ht="126.75" customHeight="1">
      <c r="B43" s="408"/>
      <c r="C43" s="408"/>
    </row>
    <row r="44" spans="2:4">
      <c r="B44" s="408"/>
      <c r="C44" s="408"/>
    </row>
    <row r="45" spans="2:4" ht="15" customHeight="1">
      <c r="B45" s="408"/>
      <c r="C45" s="408"/>
    </row>
    <row r="46" spans="2:4" ht="15" customHeight="1">
      <c r="B46" s="408"/>
      <c r="C46" s="408"/>
    </row>
    <row r="47" spans="2:4" ht="15" customHeight="1">
      <c r="B47" s="408"/>
      <c r="C47" s="408"/>
    </row>
    <row r="48" spans="2:4" ht="48.6" customHeight="1">
      <c r="B48" s="408"/>
      <c r="C48" s="408"/>
    </row>
    <row r="49" spans="2:3">
      <c r="B49" s="407"/>
      <c r="C49" s="407"/>
    </row>
    <row r="50" spans="2:3" ht="15" customHeight="1">
      <c r="B50" s="407"/>
      <c r="C50" s="407"/>
    </row>
    <row r="51" spans="2:3" ht="15" customHeight="1">
      <c r="B51" s="407"/>
      <c r="C51" s="407"/>
    </row>
    <row r="52" spans="2:3" ht="15" customHeight="1">
      <c r="B52" s="407"/>
      <c r="C52" s="407"/>
    </row>
    <row r="53" spans="2:3" ht="15" customHeight="1">
      <c r="B53" s="407"/>
      <c r="C53" s="407"/>
    </row>
    <row r="54" spans="2:3" ht="15" customHeight="1">
      <c r="B54" s="407"/>
      <c r="C54" s="407"/>
    </row>
    <row r="55" spans="2:3" ht="15" customHeight="1">
      <c r="B55" s="407"/>
      <c r="C55" s="407"/>
    </row>
    <row r="56" spans="2:3" ht="15" customHeight="1">
      <c r="B56" s="407"/>
      <c r="C56" s="407"/>
    </row>
    <row r="57" spans="2:3" ht="15" customHeight="1">
      <c r="B57" s="407"/>
      <c r="C57" s="407"/>
    </row>
    <row r="58" spans="2:3" ht="15" customHeight="1"/>
    <row r="59" spans="2:3" ht="15" customHeight="1"/>
    <row r="60" spans="2:3" ht="15" customHeight="1"/>
    <row r="61" spans="2:3" ht="15" customHeight="1"/>
    <row r="62" spans="2:3" ht="15" customHeight="1"/>
    <row r="63" spans="2:3" ht="15" customHeight="1"/>
    <row r="64" spans="2: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</sheetData>
  <mergeCells count="2">
    <mergeCell ref="B49:C57"/>
    <mergeCell ref="B39:C48"/>
  </mergeCells>
  <hyperlinks>
    <hyperlink ref="B9" location="'6M 2026_BS'!A1" display="Balance sheet - 6M 2026" xr:uid="{12EFCECC-3F3C-45F5-8521-3DA36A3D6AE5}"/>
    <hyperlink ref="B11" location="'6M 2026_P&amp;L by BU'!A1" display="Profit &amp; Loss by Business Unit - 6M 2026" xr:uid="{51288E01-60DA-4447-B77D-6E1292FED91F}"/>
    <hyperlink ref="B17" location="'Investment Portfolio'!A1" display="Investment Portfolio" xr:uid="{B5E62CE9-852D-4785-8F2F-B655EB22922B}"/>
    <hyperlink ref="B19" location="'Realized gains-Inv Portfolio'!A1" display="Realized gains - Inv Portfolio" xr:uid="{239F4FF8-793A-4EA0-8FFA-A23E4508F240}"/>
    <hyperlink ref="B21" location="'Debt &amp; Capital management'!A1" display="Debt &amp; Capital management" xr:uid="{96731E7C-AC3A-45A8-9E98-C2C414AC116B}"/>
    <hyperlink ref="B33" location="'Terminology  '!A1" display="Terminology" xr:uid="{A9475E17-1AAF-490E-8D15-14E6605B67B0}"/>
    <hyperlink ref="B35" location="'Exchange rates'!A1" display="Exchange rates" xr:uid="{0BCC252D-459C-40C3-A298-AF384A32D1A2}"/>
    <hyperlink ref="B13" location="'2Q 2026_P&amp;L by BU '!A1" display="Profit &amp; Loss by BU Quarterly - 2Q 2025" xr:uid="{C2AE872D-7509-449C-8CC5-75741876D908}"/>
    <hyperlink ref="B15" location="'Regional Data by Segments'!A1" display="Regional Data by Segments" xr:uid="{7CD18EDC-2759-47F0-A871-8C32E70C71A3}"/>
    <hyperlink ref="B23" location="'Solvency '!A1" display="Solvency" xr:uid="{54C6104E-5162-4647-B088-A74F14B33724}"/>
    <hyperlink ref="B25" location="'IFRS 17-6M 2026_BS'!A1" display="IFRS 17 Balance sheet - 6M 2026" xr:uid="{345F07F8-974C-4B70-97AF-8D7CE50C99E3}"/>
    <hyperlink ref="B27" location="'IFRS 17-6M 2026_Con P&amp;L'!A1" display="IFRS 17 P&amp;L- 6M 2026" xr:uid="{99566D94-AA0C-42BD-9C91-322427854955}"/>
    <hyperlink ref="B29" location="'IFRS 17-6M 2026_P&amp;L Life_NL'!A1" display="IFRS 17 P&amp;L Life/Non-Life - 6M 2026" xr:uid="{7F3169EF-E0F0-4E11-8395-C0318D158047}"/>
    <hyperlink ref="B31" location="'IFRS 17-6M 2026 Info by BU'!A1" display="IFRS 17 P&amp;L by BU- 6M 2026" xr:uid="{47318289-040E-4B1B-B061-BA68BC9E1B0A}"/>
  </hyperlink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FB043-6D23-4D2E-BE10-3B94DEB85035}">
  <sheetPr>
    <tabColor rgb="FF404040"/>
  </sheetPr>
  <dimension ref="A1:K75"/>
  <sheetViews>
    <sheetView showGridLines="0" topLeftCell="A52" zoomScale="145" zoomScaleNormal="145" workbookViewId="0">
      <selection activeCell="H43" sqref="H43"/>
    </sheetView>
  </sheetViews>
  <sheetFormatPr baseColWidth="10" defaultColWidth="11.42578125" defaultRowHeight="13.5"/>
  <cols>
    <col min="1" max="1" width="4.140625" style="230" customWidth="1"/>
    <col min="2" max="2" width="53.85546875" style="230" customWidth="1"/>
    <col min="3" max="3" width="16.42578125" style="230" customWidth="1"/>
    <col min="4" max="4" width="15" style="230" customWidth="1"/>
    <col min="5" max="16384" width="11.42578125" style="230"/>
  </cols>
  <sheetData>
    <row r="1" spans="1:11" ht="39" customHeight="1">
      <c r="A1" s="433" t="s">
        <v>388</v>
      </c>
      <c r="B1" s="433"/>
      <c r="C1" s="433"/>
      <c r="D1" s="433"/>
      <c r="E1" s="433"/>
      <c r="F1" s="433"/>
      <c r="G1" s="433"/>
      <c r="H1" s="433"/>
    </row>
    <row r="3" spans="1:11">
      <c r="D3" s="231" t="s">
        <v>168</v>
      </c>
      <c r="F3" s="381"/>
      <c r="G3" s="381"/>
      <c r="H3" s="381"/>
      <c r="I3" s="381"/>
      <c r="J3" s="381"/>
      <c r="K3" s="381"/>
    </row>
    <row r="4" spans="1:11" ht="39.75" customHeight="1">
      <c r="A4" s="434" t="s">
        <v>222</v>
      </c>
      <c r="B4" s="434"/>
      <c r="C4" s="357" t="s">
        <v>188</v>
      </c>
      <c r="D4" s="357" t="s">
        <v>216</v>
      </c>
      <c r="E4" s="232"/>
      <c r="F4" s="381"/>
      <c r="G4" s="383"/>
      <c r="H4" s="383"/>
      <c r="I4" s="383"/>
      <c r="J4" s="383"/>
      <c r="K4" s="381"/>
    </row>
    <row r="5" spans="1:11" ht="14.25" thickBot="1">
      <c r="A5" s="355" t="s">
        <v>223</v>
      </c>
      <c r="B5" s="355" t="s">
        <v>224</v>
      </c>
      <c r="C5" s="356">
        <v>2322.2432019325697</v>
      </c>
      <c r="D5" s="356">
        <v>2357.9881899820798</v>
      </c>
      <c r="E5" s="233"/>
      <c r="F5" s="381"/>
      <c r="G5" s="381"/>
      <c r="H5" s="382"/>
      <c r="I5" s="381"/>
      <c r="J5" s="381"/>
      <c r="K5" s="381"/>
    </row>
    <row r="6" spans="1:11">
      <c r="A6" s="235" t="s">
        <v>225</v>
      </c>
      <c r="B6" s="235" t="s">
        <v>128</v>
      </c>
      <c r="C6" s="236">
        <v>1238.9840859865499</v>
      </c>
      <c r="D6" s="236">
        <v>1255.16232801657</v>
      </c>
      <c r="E6" s="233"/>
      <c r="F6" s="381"/>
      <c r="G6" s="381"/>
      <c r="H6" s="382"/>
      <c r="I6" s="381"/>
      <c r="J6" s="381"/>
      <c r="K6" s="381"/>
    </row>
    <row r="7" spans="1:11" ht="14.25" thickBot="1">
      <c r="A7" s="237" t="s">
        <v>226</v>
      </c>
      <c r="B7" s="237" t="s">
        <v>127</v>
      </c>
      <c r="C7" s="238">
        <v>1083.1591159460199</v>
      </c>
      <c r="D7" s="238">
        <v>1102.8258619655101</v>
      </c>
      <c r="E7" s="233"/>
      <c r="F7" s="381"/>
      <c r="G7" s="381"/>
      <c r="H7" s="382"/>
      <c r="I7" s="381"/>
      <c r="J7" s="381"/>
      <c r="K7" s="381"/>
    </row>
    <row r="8" spans="1:11" ht="14.25" thickBot="1">
      <c r="A8" s="239" t="s">
        <v>227</v>
      </c>
      <c r="B8" s="239" t="s">
        <v>228</v>
      </c>
      <c r="C8" s="240">
        <v>1194.7768593769499</v>
      </c>
      <c r="D8" s="240">
        <v>1234.93678837673</v>
      </c>
      <c r="E8" s="233"/>
      <c r="H8" s="234"/>
    </row>
    <row r="9" spans="1:11">
      <c r="A9" s="235" t="s">
        <v>225</v>
      </c>
      <c r="B9" s="235" t="s">
        <v>229</v>
      </c>
      <c r="C9" s="236">
        <v>966.25526540822193</v>
      </c>
      <c r="D9" s="236">
        <v>1000.59025845105</v>
      </c>
      <c r="E9" s="233"/>
      <c r="H9" s="234"/>
    </row>
    <row r="10" spans="1:11" ht="14.25" thickBot="1">
      <c r="A10" s="237" t="s">
        <v>226</v>
      </c>
      <c r="B10" s="237" t="s">
        <v>230</v>
      </c>
      <c r="C10" s="238">
        <v>228.521593968731</v>
      </c>
      <c r="D10" s="238">
        <v>234.34652992568101</v>
      </c>
      <c r="E10" s="233"/>
      <c r="F10" s="241"/>
      <c r="H10" s="234"/>
    </row>
    <row r="11" spans="1:11" ht="14.25" thickBot="1">
      <c r="A11" s="239" t="s">
        <v>231</v>
      </c>
      <c r="B11" s="239" t="s">
        <v>232</v>
      </c>
      <c r="C11" s="240">
        <v>45365.420368410996</v>
      </c>
      <c r="D11" s="240">
        <v>48062.241604761599</v>
      </c>
      <c r="E11" s="233"/>
      <c r="G11" s="234"/>
      <c r="H11" s="234"/>
    </row>
    <row r="12" spans="1:11">
      <c r="A12" s="235" t="s">
        <v>225</v>
      </c>
      <c r="B12" s="235" t="s">
        <v>233</v>
      </c>
      <c r="C12" s="236">
        <v>980.57322391580897</v>
      </c>
      <c r="D12" s="236">
        <v>984.98773996861394</v>
      </c>
      <c r="E12" s="233"/>
      <c r="H12" s="234"/>
    </row>
    <row r="13" spans="1:11">
      <c r="A13" s="235" t="s">
        <v>226</v>
      </c>
      <c r="B13" s="235" t="s">
        <v>126</v>
      </c>
      <c r="C13" s="236"/>
      <c r="D13" s="236"/>
      <c r="E13" s="233"/>
      <c r="H13" s="234"/>
    </row>
    <row r="14" spans="1:11" ht="14.25" customHeight="1">
      <c r="A14" s="235"/>
      <c r="B14" s="235" t="s">
        <v>234</v>
      </c>
      <c r="C14" s="236">
        <v>17488.430144291502</v>
      </c>
      <c r="D14" s="236">
        <v>18532.9798649082</v>
      </c>
      <c r="E14" s="233"/>
      <c r="H14" s="234"/>
    </row>
    <row r="15" spans="1:11">
      <c r="A15" s="235"/>
      <c r="B15" s="235" t="s">
        <v>235</v>
      </c>
      <c r="C15" s="236">
        <v>23297.3941062876</v>
      </c>
      <c r="D15" s="236">
        <v>24696.961171086401</v>
      </c>
      <c r="E15" s="233"/>
      <c r="H15" s="234"/>
    </row>
    <row r="16" spans="1:11">
      <c r="A16" s="235"/>
      <c r="B16" s="235" t="s">
        <v>236</v>
      </c>
      <c r="C16" s="236">
        <v>1265.7304296860002</v>
      </c>
      <c r="D16" s="236">
        <v>1443.9028723449801</v>
      </c>
      <c r="E16" s="233"/>
      <c r="H16" s="234"/>
    </row>
    <row r="17" spans="1:8">
      <c r="A17" s="235" t="s">
        <v>237</v>
      </c>
      <c r="B17" s="235" t="s">
        <v>238</v>
      </c>
      <c r="C17" s="236">
        <v>1292.6135032961599</v>
      </c>
      <c r="D17" s="236">
        <v>1318.56430617205</v>
      </c>
      <c r="E17" s="233"/>
      <c r="H17" s="234"/>
    </row>
    <row r="18" spans="1:8" ht="14.25" thickBot="1">
      <c r="A18" s="237" t="s">
        <v>239</v>
      </c>
      <c r="B18" s="237" t="s">
        <v>61</v>
      </c>
      <c r="C18" s="238">
        <v>1040.6647970470299</v>
      </c>
      <c r="D18" s="238">
        <v>1084.8456502813799</v>
      </c>
      <c r="E18" s="233"/>
      <c r="F18" s="242"/>
      <c r="G18" s="243"/>
      <c r="H18" s="234"/>
    </row>
    <row r="19" spans="1:8" ht="14.25" thickBot="1">
      <c r="A19" s="239" t="s">
        <v>240</v>
      </c>
      <c r="B19" s="239" t="s">
        <v>241</v>
      </c>
      <c r="C19" s="240">
        <v>4.484</v>
      </c>
      <c r="D19" s="390">
        <v>2.419</v>
      </c>
      <c r="E19" s="233"/>
      <c r="H19" s="234"/>
    </row>
    <row r="20" spans="1:8">
      <c r="A20" s="235" t="s">
        <v>225</v>
      </c>
      <c r="B20" s="235" t="s">
        <v>242</v>
      </c>
      <c r="C20" s="379">
        <v>6.4889999999999999</v>
      </c>
      <c r="D20" s="379">
        <v>5.8659999999999997</v>
      </c>
      <c r="E20" s="233"/>
      <c r="H20" s="234"/>
    </row>
    <row r="21" spans="1:8">
      <c r="A21" s="235" t="s">
        <v>226</v>
      </c>
      <c r="B21" s="235" t="s">
        <v>243</v>
      </c>
      <c r="C21" s="379">
        <v>-2.0049999999999999</v>
      </c>
      <c r="D21" s="379">
        <v>-3.4470000000000001</v>
      </c>
      <c r="E21" s="233"/>
      <c r="H21" s="234"/>
    </row>
    <row r="22" spans="1:8" ht="14.25" thickBot="1">
      <c r="A22" s="239" t="s">
        <v>244</v>
      </c>
      <c r="B22" s="239" t="s">
        <v>245</v>
      </c>
      <c r="C22" s="390">
        <v>5616.0346543043397</v>
      </c>
      <c r="D22" s="390">
        <v>5938.0860077554707</v>
      </c>
      <c r="E22" s="233"/>
      <c r="H22" s="234"/>
    </row>
    <row r="23" spans="1:8">
      <c r="A23" s="235" t="s">
        <v>225</v>
      </c>
      <c r="B23" s="244" t="s">
        <v>242</v>
      </c>
      <c r="C23" s="379">
        <v>0</v>
      </c>
      <c r="D23" s="379">
        <v>0</v>
      </c>
      <c r="E23" s="233"/>
      <c r="H23" s="234"/>
    </row>
    <row r="24" spans="1:8">
      <c r="A24" s="235" t="s">
        <v>226</v>
      </c>
      <c r="B24" s="244" t="s">
        <v>243</v>
      </c>
      <c r="C24" s="379">
        <v>0</v>
      </c>
      <c r="D24" s="379">
        <v>0</v>
      </c>
      <c r="E24" s="233"/>
      <c r="H24" s="234"/>
    </row>
    <row r="25" spans="1:8">
      <c r="A25" s="235" t="s">
        <v>237</v>
      </c>
      <c r="B25" s="244" t="s">
        <v>246</v>
      </c>
      <c r="C25" s="379">
        <v>1349.1051455004499</v>
      </c>
      <c r="D25" s="379">
        <v>1331.63806396156</v>
      </c>
      <c r="E25" s="233"/>
      <c r="H25" s="234"/>
    </row>
    <row r="26" spans="1:8" ht="14.25" thickBot="1">
      <c r="A26" s="235" t="s">
        <v>247</v>
      </c>
      <c r="B26" s="244" t="s">
        <v>248</v>
      </c>
      <c r="C26" s="394">
        <v>4266.9295088038898</v>
      </c>
      <c r="D26" s="394">
        <v>4606.4479437939099</v>
      </c>
      <c r="E26" s="233"/>
      <c r="H26" s="234"/>
    </row>
    <row r="27" spans="1:8" ht="14.25" thickBot="1">
      <c r="A27" s="246" t="s">
        <v>249</v>
      </c>
      <c r="B27" s="246" t="s">
        <v>250</v>
      </c>
      <c r="C27" s="395">
        <v>54.0877028033347</v>
      </c>
      <c r="D27" s="395">
        <v>53.759973388841303</v>
      </c>
      <c r="E27" s="233"/>
      <c r="H27" s="234"/>
    </row>
    <row r="28" spans="1:8" ht="14.25" thickBot="1">
      <c r="A28" s="239" t="s">
        <v>251</v>
      </c>
      <c r="B28" s="239" t="s">
        <v>252</v>
      </c>
      <c r="C28" s="390">
        <v>297.44559996521099</v>
      </c>
      <c r="D28" s="390">
        <v>289.62182978697899</v>
      </c>
      <c r="E28" s="233"/>
      <c r="H28" s="234"/>
    </row>
    <row r="29" spans="1:8" ht="14.25" thickBot="1">
      <c r="A29" s="239" t="s">
        <v>253</v>
      </c>
      <c r="B29" s="239" t="s">
        <v>254</v>
      </c>
      <c r="C29" s="390">
        <v>1295.99954508875</v>
      </c>
      <c r="D29" s="390">
        <v>1424.58026470657</v>
      </c>
      <c r="E29" s="233"/>
      <c r="H29" s="234"/>
    </row>
    <row r="30" spans="1:8">
      <c r="A30" s="235" t="s">
        <v>225</v>
      </c>
      <c r="B30" s="235" t="s">
        <v>255</v>
      </c>
      <c r="C30" s="379"/>
      <c r="D30" s="379"/>
      <c r="E30" s="233"/>
      <c r="H30" s="234"/>
    </row>
    <row r="31" spans="1:8">
      <c r="A31" s="235"/>
      <c r="B31" s="235" t="s">
        <v>256</v>
      </c>
      <c r="C31" s="379">
        <v>228.8</v>
      </c>
      <c r="D31" s="379">
        <v>234.2</v>
      </c>
      <c r="E31" s="380"/>
      <c r="H31" s="234"/>
    </row>
    <row r="32" spans="1:8">
      <c r="A32" s="235"/>
      <c r="B32" s="235" t="s">
        <v>257</v>
      </c>
      <c r="C32" s="379">
        <v>295.10000000000002</v>
      </c>
      <c r="D32" s="379">
        <v>348.9</v>
      </c>
      <c r="E32" s="380"/>
      <c r="H32" s="234"/>
    </row>
    <row r="33" spans="1:8">
      <c r="A33" s="235" t="s">
        <v>226</v>
      </c>
      <c r="B33" s="235" t="s">
        <v>258</v>
      </c>
      <c r="C33" s="379">
        <v>772.09893701442991</v>
      </c>
      <c r="D33" s="379">
        <v>841.41808490266999</v>
      </c>
      <c r="E33" s="233"/>
      <c r="H33" s="234"/>
    </row>
    <row r="34" spans="1:8" ht="14.25" thickBot="1">
      <c r="A34" s="239" t="s">
        <v>259</v>
      </c>
      <c r="B34" s="239" t="s">
        <v>260</v>
      </c>
      <c r="C34" s="390">
        <v>1947.42462210392</v>
      </c>
      <c r="D34" s="390">
        <v>1788.7119988790598</v>
      </c>
      <c r="E34" s="233"/>
      <c r="H34" s="234"/>
    </row>
    <row r="35" spans="1:8" ht="14.25" thickBot="1">
      <c r="A35" s="239" t="s">
        <v>261</v>
      </c>
      <c r="B35" s="239" t="s">
        <v>262</v>
      </c>
      <c r="C35" s="390">
        <v>204.64588236351202</v>
      </c>
      <c r="D35" s="390">
        <v>222.24980710921099</v>
      </c>
      <c r="E35" s="233"/>
      <c r="H35" s="234"/>
    </row>
    <row r="36" spans="1:8" ht="14.25" thickBot="1">
      <c r="A36" s="239" t="s">
        <v>263</v>
      </c>
      <c r="B36" s="239" t="s">
        <v>264</v>
      </c>
      <c r="C36" s="390">
        <v>99.120710401999091</v>
      </c>
      <c r="D36" s="390">
        <v>117.13434223048401</v>
      </c>
      <c r="E36" s="233"/>
      <c r="H36" s="234"/>
    </row>
    <row r="37" spans="1:8" ht="41.25" thickBot="1">
      <c r="A37" s="248" t="s">
        <v>265</v>
      </c>
      <c r="B37" s="246" t="s">
        <v>266</v>
      </c>
      <c r="C37" s="395">
        <v>111.21529681667501</v>
      </c>
      <c r="D37" s="395">
        <v>130.70898507707099</v>
      </c>
      <c r="E37" s="233"/>
      <c r="H37" s="234"/>
    </row>
    <row r="38" spans="1:8" ht="24" customHeight="1" thickBot="1">
      <c r="A38" s="435" t="s">
        <v>125</v>
      </c>
      <c r="B38" s="436"/>
      <c r="C38" s="390">
        <v>58512.698323873803</v>
      </c>
      <c r="D38" s="390">
        <v>61622.438604595198</v>
      </c>
      <c r="E38" s="233"/>
      <c r="H38" s="234"/>
    </row>
    <row r="39" spans="1:8" ht="15.75" customHeight="1">
      <c r="A39" s="437" t="s">
        <v>267</v>
      </c>
      <c r="B39" s="437"/>
      <c r="C39" s="249"/>
      <c r="D39" s="250"/>
    </row>
    <row r="40" spans="1:8">
      <c r="A40" s="251"/>
      <c r="B40" s="251"/>
      <c r="C40" s="251"/>
      <c r="D40" s="251"/>
    </row>
    <row r="41" spans="1:8">
      <c r="A41" s="434" t="s">
        <v>268</v>
      </c>
      <c r="B41" s="434"/>
      <c r="C41" s="358" t="str">
        <f>C4</f>
        <v>DECEMBER 2025</v>
      </c>
      <c r="D41" s="358" t="str">
        <f>D4</f>
        <v>JUNE 2026</v>
      </c>
    </row>
    <row r="42" spans="1:8" ht="14.25" thickBot="1">
      <c r="A42" s="239" t="s">
        <v>223</v>
      </c>
      <c r="B42" s="239" t="s">
        <v>269</v>
      </c>
      <c r="C42" s="240">
        <v>10514.269046584101</v>
      </c>
      <c r="D42" s="240">
        <v>11128.544107879599</v>
      </c>
      <c r="H42" s="234"/>
    </row>
    <row r="43" spans="1:8">
      <c r="A43" s="235" t="s">
        <v>225</v>
      </c>
      <c r="B43" s="252" t="s">
        <v>270</v>
      </c>
      <c r="C43" s="236">
        <v>307.955327392578</v>
      </c>
      <c r="D43" s="236">
        <v>307.955327392578</v>
      </c>
      <c r="H43" s="234"/>
    </row>
    <row r="44" spans="1:8">
      <c r="A44" s="235" t="s">
        <v>226</v>
      </c>
      <c r="B44" s="235" t="s">
        <v>271</v>
      </c>
      <c r="C44" s="236">
        <v>1506.7293364500001</v>
      </c>
      <c r="D44" s="236">
        <v>1506.7293364500001</v>
      </c>
      <c r="H44" s="234"/>
    </row>
    <row r="45" spans="1:8">
      <c r="A45" s="235" t="s">
        <v>237</v>
      </c>
      <c r="B45" s="235" t="s">
        <v>272</v>
      </c>
      <c r="C45" s="236">
        <v>8721.7538881813816</v>
      </c>
      <c r="D45" s="236">
        <v>9375.6722625655875</v>
      </c>
      <c r="H45" s="234"/>
    </row>
    <row r="46" spans="1:8">
      <c r="A46" s="235" t="s">
        <v>273</v>
      </c>
      <c r="B46" s="235" t="s">
        <v>274</v>
      </c>
      <c r="C46" s="236">
        <v>-215.56872910999999</v>
      </c>
      <c r="D46" s="236">
        <v>1.9284129848529498E-13</v>
      </c>
      <c r="H46" s="234"/>
    </row>
    <row r="47" spans="1:8">
      <c r="A47" s="235" t="s">
        <v>239</v>
      </c>
      <c r="B47" s="235" t="s">
        <v>275</v>
      </c>
      <c r="C47" s="236">
        <v>-52.010202559999996</v>
      </c>
      <c r="D47" s="236">
        <v>-34.014876799999996</v>
      </c>
      <c r="H47" s="234"/>
    </row>
    <row r="48" spans="1:8">
      <c r="A48" s="235" t="s">
        <v>276</v>
      </c>
      <c r="B48" s="235" t="s">
        <v>277</v>
      </c>
      <c r="C48" s="236">
        <v>1132.5549110213999</v>
      </c>
      <c r="D48" s="236">
        <v>646.24539419433199</v>
      </c>
      <c r="H48" s="234"/>
    </row>
    <row r="49" spans="1:8">
      <c r="A49" s="235" t="s">
        <v>278</v>
      </c>
      <c r="B49" s="235" t="s">
        <v>279</v>
      </c>
      <c r="C49" s="236">
        <v>9.0949470177292806E-16</v>
      </c>
      <c r="D49" s="236">
        <v>-1.8189894035458601E-15</v>
      </c>
      <c r="H49" s="234"/>
    </row>
    <row r="50" spans="1:8">
      <c r="A50" s="235" t="s">
        <v>280</v>
      </c>
      <c r="B50" s="235" t="s">
        <v>281</v>
      </c>
      <c r="C50" s="236">
        <v>-218.00304657395009</v>
      </c>
      <c r="D50" s="236">
        <v>-250.5854842415099</v>
      </c>
      <c r="H50" s="234"/>
    </row>
    <row r="51" spans="1:8" ht="14.25" thickBot="1">
      <c r="A51" s="237" t="s">
        <v>282</v>
      </c>
      <c r="B51" s="237" t="s">
        <v>283</v>
      </c>
      <c r="C51" s="238">
        <v>-1773.64437010708</v>
      </c>
      <c r="D51" s="238">
        <v>-1516.68667764731</v>
      </c>
      <c r="H51" s="234"/>
    </row>
    <row r="52" spans="1:8" ht="27">
      <c r="A52" s="235"/>
      <c r="B52" s="252" t="s">
        <v>284</v>
      </c>
      <c r="C52" s="236">
        <v>9409.7671145689692</v>
      </c>
      <c r="D52" s="236">
        <v>10035.315281958799</v>
      </c>
      <c r="H52" s="234"/>
    </row>
    <row r="53" spans="1:8" ht="14.25" thickBot="1">
      <c r="A53" s="237"/>
      <c r="B53" s="237" t="s">
        <v>23</v>
      </c>
      <c r="C53" s="238">
        <v>1104.4019320310301</v>
      </c>
      <c r="D53" s="238">
        <v>1093.2288259103</v>
      </c>
      <c r="H53" s="234"/>
    </row>
    <row r="54" spans="1:8" ht="14.25" thickBot="1">
      <c r="A54" s="239" t="s">
        <v>227</v>
      </c>
      <c r="B54" s="246" t="s">
        <v>285</v>
      </c>
      <c r="C54" s="240">
        <v>1631.3404235200001</v>
      </c>
      <c r="D54" s="240">
        <v>1777.14974994</v>
      </c>
      <c r="H54" s="234"/>
    </row>
    <row r="55" spans="1:8" ht="14.25" thickBot="1">
      <c r="A55" s="239" t="s">
        <v>231</v>
      </c>
      <c r="B55" s="246" t="s">
        <v>286</v>
      </c>
      <c r="C55" s="240">
        <v>40540.478786462205</v>
      </c>
      <c r="D55" s="240">
        <v>42214.841529796104</v>
      </c>
      <c r="H55" s="234"/>
    </row>
    <row r="56" spans="1:8" ht="27">
      <c r="A56" s="235" t="s">
        <v>225</v>
      </c>
      <c r="B56" s="253" t="s">
        <v>287</v>
      </c>
      <c r="C56" s="236">
        <v>11589.626862269299</v>
      </c>
      <c r="D56" s="236">
        <v>12220.5740390516</v>
      </c>
      <c r="H56" s="234"/>
    </row>
    <row r="57" spans="1:8">
      <c r="A57" s="235" t="s">
        <v>226</v>
      </c>
      <c r="B57" s="254" t="s">
        <v>288</v>
      </c>
      <c r="C57" s="236">
        <v>439.41634954921801</v>
      </c>
      <c r="D57" s="236">
        <v>433.51854982945605</v>
      </c>
      <c r="H57" s="234"/>
    </row>
    <row r="58" spans="1:8" ht="27">
      <c r="A58" s="235" t="s">
        <v>289</v>
      </c>
      <c r="B58" s="254" t="s">
        <v>290</v>
      </c>
      <c r="C58" s="236">
        <v>8936.0360082341595</v>
      </c>
      <c r="D58" s="236">
        <v>9278.5252500344504</v>
      </c>
      <c r="H58" s="234"/>
    </row>
    <row r="59" spans="1:8">
      <c r="A59" s="235" t="s">
        <v>247</v>
      </c>
      <c r="B59" s="254" t="s">
        <v>291</v>
      </c>
      <c r="C59" s="236">
        <v>230.51063363070301</v>
      </c>
      <c r="D59" s="236">
        <v>214.125343454801</v>
      </c>
      <c r="H59" s="234"/>
    </row>
    <row r="60" spans="1:8" ht="27">
      <c r="A60" s="235" t="s">
        <v>239</v>
      </c>
      <c r="B60" s="254" t="s">
        <v>292</v>
      </c>
      <c r="C60" s="236">
        <v>5796.1976859465904</v>
      </c>
      <c r="D60" s="236">
        <v>5415.0384552313899</v>
      </c>
      <c r="H60" s="234"/>
    </row>
    <row r="61" spans="1:8" ht="14.25" thickBot="1">
      <c r="A61" s="237" t="s">
        <v>276</v>
      </c>
      <c r="B61" s="255" t="s">
        <v>293</v>
      </c>
      <c r="C61" s="238">
        <v>13548.791246832299</v>
      </c>
      <c r="D61" s="238">
        <v>14653.0598921944</v>
      </c>
      <c r="H61" s="234"/>
    </row>
    <row r="62" spans="1:8" ht="14.25" thickBot="1">
      <c r="A62" s="239" t="s">
        <v>240</v>
      </c>
      <c r="B62" s="246" t="s">
        <v>294</v>
      </c>
      <c r="C62" s="240">
        <v>15.250569774273499</v>
      </c>
      <c r="D62" s="240">
        <v>14.681522964427201</v>
      </c>
      <c r="H62" s="234"/>
    </row>
    <row r="63" spans="1:8" ht="27">
      <c r="A63" s="235" t="s">
        <v>225</v>
      </c>
      <c r="B63" s="256" t="s">
        <v>295</v>
      </c>
      <c r="C63" s="245">
        <v>19.656982970462302</v>
      </c>
      <c r="D63" s="245">
        <v>19.329982506625601</v>
      </c>
      <c r="H63" s="234"/>
    </row>
    <row r="64" spans="1:8" ht="14.25" thickBot="1">
      <c r="A64" s="237" t="s">
        <v>226</v>
      </c>
      <c r="B64" s="237" t="s">
        <v>296</v>
      </c>
      <c r="C64" s="238">
        <v>-4.4320000000000004</v>
      </c>
      <c r="D64" s="238">
        <v>-4.6059999999999999</v>
      </c>
      <c r="H64" s="234"/>
    </row>
    <row r="65" spans="1:10" ht="14.25" thickBot="1">
      <c r="A65" s="239" t="s">
        <v>244</v>
      </c>
      <c r="B65" s="246" t="s">
        <v>297</v>
      </c>
      <c r="C65" s="240">
        <v>640.89977385739905</v>
      </c>
      <c r="D65" s="240">
        <v>648.23899751403599</v>
      </c>
      <c r="H65" s="234"/>
    </row>
    <row r="66" spans="1:10" ht="14.25" thickBot="1">
      <c r="A66" s="239" t="s">
        <v>249</v>
      </c>
      <c r="B66" s="246" t="s">
        <v>298</v>
      </c>
      <c r="C66" s="240">
        <v>258.15289821690101</v>
      </c>
      <c r="D66" s="240">
        <v>305.15599227658299</v>
      </c>
      <c r="H66" s="234"/>
    </row>
    <row r="67" spans="1:10" ht="14.25" thickBot="1">
      <c r="A67" s="239" t="s">
        <v>251</v>
      </c>
      <c r="B67" s="246" t="s">
        <v>299</v>
      </c>
      <c r="C67" s="240">
        <v>4801.4331859931699</v>
      </c>
      <c r="D67" s="240">
        <v>5374.88720067752</v>
      </c>
      <c r="E67" s="381"/>
      <c r="F67" s="381"/>
      <c r="G67" s="381"/>
      <c r="H67" s="382"/>
      <c r="I67" s="381"/>
      <c r="J67" s="381"/>
    </row>
    <row r="68" spans="1:10" s="381" customFormat="1" ht="14.25" thickBot="1">
      <c r="A68" s="388" t="s">
        <v>253</v>
      </c>
      <c r="B68" s="389" t="s">
        <v>300</v>
      </c>
      <c r="C68" s="390">
        <v>89.095745993564094</v>
      </c>
      <c r="D68" s="390">
        <v>109.24276699259998</v>
      </c>
      <c r="E68" s="382"/>
      <c r="H68" s="382"/>
    </row>
    <row r="69" spans="1:10" s="381" customFormat="1" ht="27.75" thickBot="1">
      <c r="A69" s="388" t="s">
        <v>259</v>
      </c>
      <c r="B69" s="389" t="s">
        <v>301</v>
      </c>
      <c r="C69" s="390">
        <v>21.676826514167001</v>
      </c>
      <c r="D69" s="390">
        <v>49.6966402109123</v>
      </c>
      <c r="E69" s="382"/>
      <c r="H69" s="382"/>
    </row>
    <row r="70" spans="1:10" s="381" customFormat="1" ht="14.25" thickBot="1">
      <c r="A70" s="438" t="s">
        <v>302</v>
      </c>
      <c r="B70" s="438"/>
      <c r="C70" s="391">
        <v>58512.697257040301</v>
      </c>
      <c r="D70" s="391">
        <v>61622.438508061299</v>
      </c>
      <c r="H70" s="382"/>
    </row>
    <row r="71" spans="1:10" s="381" customFormat="1" ht="15.75">
      <c r="A71" s="432" t="s">
        <v>267</v>
      </c>
      <c r="B71" s="432"/>
      <c r="C71" s="392"/>
      <c r="D71" s="393"/>
    </row>
    <row r="72" spans="1:10" s="381" customFormat="1"/>
    <row r="73" spans="1:10" s="381" customFormat="1"/>
    <row r="74" spans="1:10" s="381" customFormat="1"/>
    <row r="75" spans="1:10" s="381" customFormat="1"/>
  </sheetData>
  <mergeCells count="7">
    <mergeCell ref="A71:B71"/>
    <mergeCell ref="A1:H1"/>
    <mergeCell ref="A4:B4"/>
    <mergeCell ref="A38:B38"/>
    <mergeCell ref="A39:B39"/>
    <mergeCell ref="A41:B41"/>
    <mergeCell ref="A70:B70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335DA-04FE-433D-894D-5AED007C52E6}">
  <sheetPr>
    <tabColor rgb="FF404040"/>
  </sheetPr>
  <dimension ref="A1:L62"/>
  <sheetViews>
    <sheetView showGridLines="0" topLeftCell="A48" zoomScale="130" zoomScaleNormal="130" workbookViewId="0">
      <selection activeCell="H13" sqref="H13"/>
    </sheetView>
  </sheetViews>
  <sheetFormatPr baseColWidth="10" defaultColWidth="11.42578125" defaultRowHeight="13.5"/>
  <cols>
    <col min="1" max="1" width="4.5703125" style="257" customWidth="1"/>
    <col min="2" max="2" width="3.140625" style="230" customWidth="1"/>
    <col min="3" max="3" width="76.42578125" style="230" customWidth="1"/>
    <col min="4" max="8" width="11.42578125" style="230"/>
    <col min="9" max="9" width="8.28515625" style="230" customWidth="1"/>
    <col min="10" max="10" width="12.7109375" style="230" customWidth="1"/>
    <col min="11" max="16384" width="11.42578125" style="230"/>
  </cols>
  <sheetData>
    <row r="1" spans="1:12" ht="41.25" customHeight="1">
      <c r="A1" s="433" t="s">
        <v>389</v>
      </c>
      <c r="B1" s="433"/>
      <c r="C1" s="433"/>
      <c r="D1" s="433"/>
      <c r="E1" s="433"/>
      <c r="F1" s="433"/>
      <c r="G1" s="433"/>
      <c r="H1" s="433"/>
    </row>
    <row r="2" spans="1:12">
      <c r="F2" s="381"/>
      <c r="G2" s="381"/>
      <c r="H2" s="381"/>
      <c r="I2" s="381"/>
      <c r="J2" s="381"/>
      <c r="K2" s="381"/>
      <c r="L2" s="381"/>
    </row>
    <row r="3" spans="1:12">
      <c r="E3" s="258" t="s">
        <v>168</v>
      </c>
      <c r="F3" s="381"/>
      <c r="G3" s="381"/>
      <c r="H3" s="381"/>
      <c r="I3" s="381"/>
      <c r="J3" s="381"/>
      <c r="K3" s="381"/>
      <c r="L3" s="381"/>
    </row>
    <row r="4" spans="1:12" ht="29.25" customHeight="1">
      <c r="A4" s="434" t="s">
        <v>39</v>
      </c>
      <c r="B4" s="434"/>
      <c r="C4" s="434"/>
      <c r="D4" s="359" t="s">
        <v>167</v>
      </c>
      <c r="E4" s="359" t="s">
        <v>212</v>
      </c>
      <c r="F4" s="381"/>
      <c r="G4" s="383"/>
      <c r="H4" s="383"/>
      <c r="I4" s="383"/>
      <c r="J4" s="384"/>
      <c r="K4" s="381"/>
      <c r="L4" s="381"/>
    </row>
    <row r="5" spans="1:12">
      <c r="A5" s="259" t="s">
        <v>225</v>
      </c>
      <c r="B5" s="440" t="s">
        <v>303</v>
      </c>
      <c r="C5" s="440"/>
      <c r="D5" s="260">
        <v>13164.9049812473</v>
      </c>
      <c r="E5" s="260">
        <v>13621.7268435232</v>
      </c>
      <c r="F5" s="381"/>
      <c r="G5" s="381"/>
      <c r="H5" s="381"/>
      <c r="I5" s="381"/>
      <c r="J5" s="381"/>
      <c r="K5" s="381"/>
      <c r="L5" s="381"/>
    </row>
    <row r="6" spans="1:12" ht="12.75" customHeight="1">
      <c r="A6" s="261"/>
      <c r="B6" s="261">
        <v>1</v>
      </c>
      <c r="C6" s="250" t="s">
        <v>304</v>
      </c>
      <c r="D6" s="236">
        <v>12990.837720063901</v>
      </c>
      <c r="E6" s="236">
        <v>13387.3878147002</v>
      </c>
      <c r="F6" s="381"/>
      <c r="G6" s="381"/>
      <c r="H6" s="381"/>
      <c r="I6" s="381"/>
      <c r="J6" s="381"/>
      <c r="K6" s="381"/>
      <c r="L6" s="381"/>
    </row>
    <row r="7" spans="1:12">
      <c r="A7" s="261"/>
      <c r="B7" s="261">
        <v>2</v>
      </c>
      <c r="C7" s="250" t="s">
        <v>305</v>
      </c>
      <c r="D7" s="236">
        <v>174.067261183444</v>
      </c>
      <c r="E7" s="236">
        <v>234.339028823018</v>
      </c>
      <c r="F7" s="381"/>
      <c r="G7" s="381"/>
      <c r="H7" s="381"/>
      <c r="I7" s="381"/>
      <c r="J7" s="381"/>
      <c r="K7" s="381"/>
      <c r="L7" s="381"/>
    </row>
    <row r="8" spans="1:12">
      <c r="A8" s="259" t="s">
        <v>226</v>
      </c>
      <c r="B8" s="440" t="s">
        <v>306</v>
      </c>
      <c r="C8" s="440"/>
      <c r="D8" s="262">
        <v>-10501.150688445101</v>
      </c>
      <c r="E8" s="262">
        <v>-11741.283113449299</v>
      </c>
      <c r="F8" s="381"/>
      <c r="G8" s="381"/>
      <c r="H8" s="381"/>
      <c r="I8" s="381"/>
      <c r="J8" s="381"/>
      <c r="K8" s="381"/>
      <c r="L8" s="381"/>
    </row>
    <row r="9" spans="1:12" ht="12.75" customHeight="1">
      <c r="A9" s="261"/>
      <c r="B9" s="261">
        <v>1</v>
      </c>
      <c r="C9" s="263" t="s">
        <v>307</v>
      </c>
      <c r="D9" s="236">
        <v>-8012.2204049857601</v>
      </c>
      <c r="E9" s="236">
        <v>-7969.6894927040203</v>
      </c>
      <c r="F9" s="381"/>
      <c r="G9" s="381"/>
      <c r="H9" s="381"/>
      <c r="I9" s="381"/>
      <c r="J9" s="381"/>
      <c r="K9" s="381"/>
      <c r="L9" s="381"/>
    </row>
    <row r="10" spans="1:12">
      <c r="A10" s="261"/>
      <c r="B10" s="261">
        <v>2</v>
      </c>
      <c r="C10" s="263" t="s">
        <v>308</v>
      </c>
      <c r="D10" s="236">
        <v>-2942.4920151882197</v>
      </c>
      <c r="E10" s="236">
        <v>-3207.78648517888</v>
      </c>
      <c r="F10" s="381"/>
      <c r="G10" s="381"/>
      <c r="H10" s="381"/>
      <c r="I10" s="381"/>
      <c r="J10" s="381"/>
      <c r="K10" s="381"/>
      <c r="L10" s="381"/>
    </row>
    <row r="11" spans="1:12">
      <c r="A11" s="261"/>
      <c r="B11" s="261">
        <v>3</v>
      </c>
      <c r="C11" s="263" t="s">
        <v>309</v>
      </c>
      <c r="D11" s="236">
        <v>-14.9739843565677</v>
      </c>
      <c r="E11" s="236">
        <v>-9.6264938821429009</v>
      </c>
      <c r="F11" s="381"/>
      <c r="G11" s="381"/>
      <c r="H11" s="381"/>
      <c r="I11" s="381"/>
      <c r="J11" s="381"/>
      <c r="K11" s="381"/>
      <c r="L11" s="381"/>
    </row>
    <row r="12" spans="1:12" ht="14.25" thickBot="1">
      <c r="A12" s="261"/>
      <c r="B12" s="261">
        <v>4</v>
      </c>
      <c r="C12" s="263" t="s">
        <v>310</v>
      </c>
      <c r="D12" s="236">
        <v>468.43571608544499</v>
      </c>
      <c r="E12" s="236">
        <v>-554.18064168427304</v>
      </c>
    </row>
    <row r="13" spans="1:12" ht="14.25" thickBot="1">
      <c r="A13" s="439" t="s">
        <v>311</v>
      </c>
      <c r="B13" s="439"/>
      <c r="C13" s="439"/>
      <c r="D13" s="247">
        <v>2663.7542928021999</v>
      </c>
      <c r="E13" s="247">
        <v>1880.44373007388</v>
      </c>
    </row>
    <row r="14" spans="1:12" ht="13.5" customHeight="1">
      <c r="A14" s="264" t="s">
        <v>237</v>
      </c>
      <c r="B14" s="441" t="s">
        <v>312</v>
      </c>
      <c r="C14" s="441"/>
      <c r="D14" s="265">
        <v>521.04221551080195</v>
      </c>
      <c r="E14" s="265">
        <v>1305.41691683197</v>
      </c>
    </row>
    <row r="15" spans="1:12" ht="13.5" customHeight="1" thickBot="1">
      <c r="A15" s="259" t="s">
        <v>273</v>
      </c>
      <c r="B15" s="442" t="s">
        <v>313</v>
      </c>
      <c r="C15" s="442"/>
      <c r="D15" s="390">
        <v>-2122.1077584392497</v>
      </c>
      <c r="E15" s="390">
        <v>-2099.5681557582998</v>
      </c>
      <c r="F15" s="381"/>
    </row>
    <row r="16" spans="1:12" ht="13.5" customHeight="1" thickBot="1">
      <c r="A16" s="439" t="s">
        <v>314</v>
      </c>
      <c r="B16" s="443"/>
      <c r="C16" s="443"/>
      <c r="D16" s="390">
        <v>-1601.06554292845</v>
      </c>
      <c r="E16" s="390">
        <v>-794.15123892633392</v>
      </c>
      <c r="F16" s="381"/>
    </row>
    <row r="17" spans="1:6" ht="13.5" customHeight="1" thickBot="1">
      <c r="A17" s="439" t="s">
        <v>315</v>
      </c>
      <c r="B17" s="439"/>
      <c r="C17" s="439"/>
      <c r="D17" s="390">
        <v>1062.6887498737499</v>
      </c>
      <c r="E17" s="390">
        <v>1086.29249114754</v>
      </c>
      <c r="F17" s="381"/>
    </row>
    <row r="18" spans="1:6" ht="13.5" customHeight="1" thickBot="1">
      <c r="A18" s="266" t="s">
        <v>239</v>
      </c>
      <c r="B18" s="442" t="s">
        <v>316</v>
      </c>
      <c r="C18" s="442"/>
      <c r="D18" s="390">
        <v>-542.75191525171192</v>
      </c>
      <c r="E18" s="390">
        <v>-956.16187042916499</v>
      </c>
      <c r="F18" s="381"/>
    </row>
    <row r="19" spans="1:6" ht="13.5" customHeight="1">
      <c r="A19" s="259" t="s">
        <v>276</v>
      </c>
      <c r="B19" s="444" t="s">
        <v>317</v>
      </c>
      <c r="C19" s="444"/>
      <c r="D19" s="385"/>
      <c r="E19" s="385"/>
      <c r="F19" s="381"/>
    </row>
    <row r="20" spans="1:6" ht="12.75" customHeight="1">
      <c r="A20" s="261"/>
      <c r="B20" s="261">
        <v>1</v>
      </c>
      <c r="C20" s="263" t="s">
        <v>318</v>
      </c>
      <c r="D20" s="379">
        <v>1424.6948166731902</v>
      </c>
      <c r="E20" s="379">
        <v>1737.04639072747</v>
      </c>
      <c r="F20" s="381"/>
    </row>
    <row r="21" spans="1:6">
      <c r="A21" s="261"/>
      <c r="B21" s="261">
        <v>2</v>
      </c>
      <c r="C21" s="263" t="s">
        <v>319</v>
      </c>
      <c r="D21" s="379">
        <v>-323.69616108697403</v>
      </c>
      <c r="E21" s="379">
        <v>-440.676282257369</v>
      </c>
    </row>
    <row r="22" spans="1:6">
      <c r="A22" s="261"/>
      <c r="B22" s="261">
        <v>3</v>
      </c>
      <c r="C22" s="263" t="s">
        <v>320</v>
      </c>
      <c r="D22" s="379"/>
      <c r="E22" s="379"/>
    </row>
    <row r="23" spans="1:6">
      <c r="A23" s="261"/>
      <c r="B23" s="250"/>
      <c r="C23" s="263" t="s">
        <v>321</v>
      </c>
      <c r="D23" s="379">
        <v>27.8</v>
      </c>
      <c r="E23" s="379">
        <v>17.100000000000001</v>
      </c>
      <c r="F23" s="381"/>
    </row>
    <row r="24" spans="1:6">
      <c r="A24" s="261"/>
      <c r="B24" s="250"/>
      <c r="C24" s="263" t="s">
        <v>322</v>
      </c>
      <c r="D24" s="379">
        <v>-0.6</v>
      </c>
      <c r="E24" s="379">
        <v>-2.4</v>
      </c>
      <c r="F24" s="381"/>
    </row>
    <row r="25" spans="1:6">
      <c r="A25" s="261"/>
      <c r="B25" s="261">
        <v>4</v>
      </c>
      <c r="C25" s="263" t="s">
        <v>323</v>
      </c>
      <c r="D25" s="379">
        <v>5.7061021864186996</v>
      </c>
      <c r="E25" s="379">
        <v>20.723322734952699</v>
      </c>
      <c r="F25" s="381"/>
    </row>
    <row r="26" spans="1:6" ht="14.25" thickBot="1">
      <c r="A26" s="267"/>
      <c r="B26" s="261">
        <v>5</v>
      </c>
      <c r="C26" s="268" t="s">
        <v>324</v>
      </c>
      <c r="D26" s="386">
        <v>-19.102673278062298</v>
      </c>
      <c r="E26" s="386">
        <v>-7.3552622087993207</v>
      </c>
      <c r="F26" s="381"/>
    </row>
    <row r="27" spans="1:6" ht="14.25" thickBot="1">
      <c r="A27" s="439" t="s">
        <v>325</v>
      </c>
      <c r="B27" s="439"/>
      <c r="C27" s="439"/>
      <c r="D27" s="390">
        <v>1114.94018671401</v>
      </c>
      <c r="E27" s="390">
        <v>1324.34956313726</v>
      </c>
      <c r="F27" s="381"/>
    </row>
    <row r="28" spans="1:6" ht="13.5" customHeight="1" thickBot="1">
      <c r="A28" s="439" t="s">
        <v>326</v>
      </c>
      <c r="B28" s="439"/>
      <c r="C28" s="439"/>
      <c r="D28" s="390">
        <v>572.08827146230101</v>
      </c>
      <c r="E28" s="390">
        <v>368.18769270809798</v>
      </c>
      <c r="F28" s="381"/>
    </row>
    <row r="29" spans="1:6" ht="13.5" customHeight="1">
      <c r="A29" s="259" t="s">
        <v>278</v>
      </c>
      <c r="B29" s="444" t="s">
        <v>327</v>
      </c>
      <c r="C29" s="444"/>
      <c r="D29" s="385"/>
      <c r="E29" s="385"/>
      <c r="F29" s="381"/>
    </row>
    <row r="30" spans="1:6" ht="12.75" customHeight="1">
      <c r="A30" s="261"/>
      <c r="B30" s="261">
        <v>1</v>
      </c>
      <c r="C30" s="263" t="s">
        <v>328</v>
      </c>
      <c r="D30" s="379">
        <v>38.146454320084501</v>
      </c>
      <c r="E30" s="379">
        <v>42.5027840578827</v>
      </c>
      <c r="F30" s="381"/>
    </row>
    <row r="31" spans="1:6">
      <c r="A31" s="261"/>
      <c r="B31" s="261">
        <v>2</v>
      </c>
      <c r="C31" s="269" t="s">
        <v>329</v>
      </c>
      <c r="D31" s="379">
        <v>-74.399867885094011</v>
      </c>
      <c r="E31" s="379">
        <v>-96.495259003975406</v>
      </c>
      <c r="F31" s="381"/>
    </row>
    <row r="32" spans="1:6">
      <c r="A32" s="261"/>
      <c r="B32" s="261">
        <v>3</v>
      </c>
      <c r="C32" s="263" t="s">
        <v>330</v>
      </c>
      <c r="D32" s="379">
        <v>378.89360928163302</v>
      </c>
      <c r="E32" s="379">
        <v>785.40856256198003</v>
      </c>
      <c r="F32" s="381"/>
    </row>
    <row r="33" spans="1:6">
      <c r="A33" s="261"/>
      <c r="B33" s="261">
        <v>4</v>
      </c>
      <c r="C33" s="269" t="s">
        <v>331</v>
      </c>
      <c r="D33" s="379">
        <v>-614.972368478916</v>
      </c>
      <c r="E33" s="379">
        <v>-715.02250470420699</v>
      </c>
      <c r="F33" s="381"/>
    </row>
    <row r="34" spans="1:6">
      <c r="A34" s="261"/>
      <c r="B34" s="261">
        <v>5</v>
      </c>
      <c r="C34" s="269" t="s">
        <v>332</v>
      </c>
      <c r="D34" s="387">
        <v>0</v>
      </c>
      <c r="E34" s="387">
        <v>9.5554186677399497E-2</v>
      </c>
      <c r="F34" s="381"/>
    </row>
    <row r="35" spans="1:6" ht="14.25" thickBot="1">
      <c r="A35" s="261"/>
      <c r="B35" s="261">
        <v>6</v>
      </c>
      <c r="C35" s="269" t="s">
        <v>333</v>
      </c>
      <c r="D35" s="386">
        <v>0</v>
      </c>
      <c r="E35" s="386">
        <v>0</v>
      </c>
      <c r="F35" s="381"/>
    </row>
    <row r="36" spans="1:6" ht="13.5" customHeight="1" thickBot="1">
      <c r="A36" s="439" t="s">
        <v>334</v>
      </c>
      <c r="B36" s="439"/>
      <c r="C36" s="439"/>
      <c r="D36" s="390">
        <v>-272.33217276229198</v>
      </c>
      <c r="E36" s="390">
        <v>16.4860349383579</v>
      </c>
      <c r="F36" s="381"/>
    </row>
    <row r="37" spans="1:6" ht="13.5" customHeight="1">
      <c r="A37" s="259" t="s">
        <v>335</v>
      </c>
      <c r="B37" s="444" t="s">
        <v>336</v>
      </c>
      <c r="C37" s="444"/>
      <c r="D37" s="379"/>
      <c r="E37" s="379"/>
      <c r="F37" s="396"/>
    </row>
    <row r="38" spans="1:6" ht="12.75" customHeight="1">
      <c r="A38" s="261"/>
      <c r="B38" s="261">
        <v>1</v>
      </c>
      <c r="C38" s="263" t="s">
        <v>337</v>
      </c>
      <c r="D38" s="379">
        <v>279.90265957808197</v>
      </c>
      <c r="E38" s="379">
        <v>315.21055693707001</v>
      </c>
      <c r="F38" s="381"/>
    </row>
    <row r="39" spans="1:6" ht="12.75" customHeight="1">
      <c r="A39" s="261"/>
      <c r="B39" s="261">
        <v>2</v>
      </c>
      <c r="C39" s="263" t="s">
        <v>338</v>
      </c>
      <c r="D39" s="379">
        <v>-358.21612145313202</v>
      </c>
      <c r="E39" s="379">
        <v>-374.01087920570404</v>
      </c>
      <c r="F39" s="381"/>
    </row>
    <row r="40" spans="1:6">
      <c r="A40" s="261"/>
      <c r="B40" s="261">
        <v>3</v>
      </c>
      <c r="C40" s="263" t="s">
        <v>339</v>
      </c>
      <c r="D40" s="379">
        <v>17.666345226472799</v>
      </c>
      <c r="E40" s="379">
        <v>19.1339367145072</v>
      </c>
      <c r="F40" s="381"/>
    </row>
    <row r="41" spans="1:6" ht="12.75" customHeight="1">
      <c r="A41" s="261"/>
      <c r="B41" s="261">
        <v>4</v>
      </c>
      <c r="C41" s="263" t="s">
        <v>340</v>
      </c>
      <c r="D41" s="379">
        <v>-5.3693090193286501</v>
      </c>
      <c r="E41" s="379">
        <v>-17.002494125345997</v>
      </c>
      <c r="F41" s="381"/>
    </row>
    <row r="42" spans="1:6">
      <c r="A42" s="261"/>
      <c r="B42" s="261">
        <v>5</v>
      </c>
      <c r="C42" s="263" t="s">
        <v>341</v>
      </c>
      <c r="D42" s="379">
        <v>-32.904264189535596</v>
      </c>
      <c r="E42" s="379">
        <v>-33.410461370800498</v>
      </c>
      <c r="F42" s="381"/>
    </row>
    <row r="43" spans="1:6" ht="12.75" customHeight="1">
      <c r="A43" s="261"/>
      <c r="B43" s="261">
        <v>6</v>
      </c>
      <c r="C43" s="269" t="s">
        <v>342</v>
      </c>
      <c r="D43" s="379">
        <v>0</v>
      </c>
      <c r="E43" s="379">
        <v>0</v>
      </c>
      <c r="F43" s="381"/>
    </row>
    <row r="44" spans="1:6">
      <c r="A44" s="261"/>
      <c r="B44" s="261">
        <v>7</v>
      </c>
      <c r="C44" s="263" t="s">
        <v>320</v>
      </c>
      <c r="D44" s="379"/>
      <c r="E44" s="379"/>
      <c r="F44" s="381"/>
    </row>
    <row r="45" spans="1:6">
      <c r="A45" s="261"/>
      <c r="B45" s="261"/>
      <c r="C45" s="263" t="s">
        <v>321</v>
      </c>
      <c r="D45" s="379">
        <v>14.411349275313899</v>
      </c>
      <c r="E45" s="379">
        <v>14.496338127853299</v>
      </c>
      <c r="F45" s="381"/>
    </row>
    <row r="46" spans="1:6">
      <c r="A46" s="261"/>
      <c r="B46" s="261"/>
      <c r="C46" s="263" t="s">
        <v>322</v>
      </c>
      <c r="D46" s="379">
        <v>-6.1428005580000002</v>
      </c>
      <c r="E46" s="379">
        <v>-2.4073589640000002</v>
      </c>
      <c r="F46" s="381"/>
    </row>
    <row r="47" spans="1:6" ht="12.75" customHeight="1">
      <c r="A47" s="261"/>
      <c r="B47" s="261">
        <v>8</v>
      </c>
      <c r="C47" s="269" t="s">
        <v>330</v>
      </c>
      <c r="D47" s="379">
        <v>0</v>
      </c>
      <c r="E47" s="379">
        <v>-0.26487699668588999</v>
      </c>
      <c r="F47" s="381"/>
    </row>
    <row r="48" spans="1:6">
      <c r="A48" s="261"/>
      <c r="B48" s="261">
        <v>9</v>
      </c>
      <c r="C48" s="269" t="s">
        <v>331</v>
      </c>
      <c r="D48" s="379">
        <v>0</v>
      </c>
      <c r="E48" s="379">
        <v>0</v>
      </c>
      <c r="F48" s="381"/>
    </row>
    <row r="49" spans="1:6">
      <c r="A49" s="261"/>
      <c r="B49" s="261">
        <v>10</v>
      </c>
      <c r="C49" s="263" t="s">
        <v>332</v>
      </c>
      <c r="D49" s="379">
        <v>2.56781175186266</v>
      </c>
      <c r="E49" s="379">
        <v>1.7120974589489999</v>
      </c>
      <c r="F49" s="381"/>
    </row>
    <row r="50" spans="1:6">
      <c r="A50" s="261"/>
      <c r="B50" s="261">
        <v>11</v>
      </c>
      <c r="C50" s="263" t="s">
        <v>333</v>
      </c>
      <c r="D50" s="379">
        <v>-7.1802805290878595</v>
      </c>
      <c r="E50" s="379">
        <v>-4.2341412926793502</v>
      </c>
      <c r="F50" s="381"/>
    </row>
    <row r="51" spans="1:6" ht="14.25" customHeight="1" thickBot="1">
      <c r="A51" s="267"/>
      <c r="B51" s="267">
        <v>12</v>
      </c>
      <c r="C51" s="268" t="s">
        <v>343</v>
      </c>
      <c r="D51" s="386">
        <v>0</v>
      </c>
      <c r="E51" s="386">
        <v>0</v>
      </c>
      <c r="F51" s="381"/>
    </row>
    <row r="52" spans="1:6" ht="14.25" thickBot="1">
      <c r="A52" s="439" t="s">
        <v>344</v>
      </c>
      <c r="B52" s="439"/>
      <c r="C52" s="439"/>
      <c r="D52" s="390">
        <v>-95.264436648254502</v>
      </c>
      <c r="E52" s="390">
        <v>-80.7777043843424</v>
      </c>
      <c r="F52" s="381"/>
    </row>
    <row r="53" spans="1:6" ht="13.5" customHeight="1" thickBot="1">
      <c r="A53" s="270" t="s">
        <v>282</v>
      </c>
      <c r="B53" s="446" t="s">
        <v>345</v>
      </c>
      <c r="C53" s="446"/>
      <c r="D53" s="386">
        <v>-22.552365404434099</v>
      </c>
      <c r="E53" s="386">
        <v>-30.638981108349302</v>
      </c>
      <c r="F53" s="381"/>
    </row>
    <row r="54" spans="1:6" ht="13.5" customHeight="1" thickBot="1">
      <c r="A54" s="270" t="s">
        <v>346</v>
      </c>
      <c r="B54" s="446" t="s">
        <v>347</v>
      </c>
      <c r="C54" s="446"/>
      <c r="D54" s="390">
        <v>1244.7280465210599</v>
      </c>
      <c r="E54" s="390">
        <v>1359.54953330131</v>
      </c>
      <c r="F54" s="381"/>
    </row>
    <row r="55" spans="1:6" ht="13.5" customHeight="1" thickBot="1">
      <c r="A55" s="270" t="s">
        <v>348</v>
      </c>
      <c r="B55" s="446" t="s">
        <v>349</v>
      </c>
      <c r="C55" s="446"/>
      <c r="D55" s="386">
        <v>-326.25668370058105</v>
      </c>
      <c r="E55" s="386">
        <v>-392.08112064156501</v>
      </c>
      <c r="F55" s="381"/>
    </row>
    <row r="56" spans="1:6" ht="13.5" customHeight="1" thickBot="1">
      <c r="A56" s="270" t="s">
        <v>350</v>
      </c>
      <c r="B56" s="446" t="s">
        <v>351</v>
      </c>
      <c r="C56" s="446"/>
      <c r="D56" s="390">
        <v>918.47136282047893</v>
      </c>
      <c r="E56" s="390">
        <v>967.46841265974501</v>
      </c>
      <c r="F56" s="381"/>
    </row>
    <row r="57" spans="1:6" ht="13.5" customHeight="1" thickBot="1">
      <c r="A57" s="270" t="s">
        <v>352</v>
      </c>
      <c r="B57" s="446" t="s">
        <v>353</v>
      </c>
      <c r="C57" s="446"/>
      <c r="D57" s="386">
        <v>0</v>
      </c>
      <c r="E57" s="386">
        <v>0</v>
      </c>
      <c r="F57" s="381"/>
    </row>
    <row r="58" spans="1:6" ht="24.75" customHeight="1" thickBot="1">
      <c r="A58" s="270" t="s">
        <v>403</v>
      </c>
      <c r="B58" s="446" t="s">
        <v>354</v>
      </c>
      <c r="C58" s="446"/>
      <c r="D58" s="390">
        <v>918.47135227112904</v>
      </c>
      <c r="E58" s="390">
        <v>967.46841265974501</v>
      </c>
      <c r="F58" s="381"/>
    </row>
    <row r="59" spans="1:6" ht="13.5" customHeight="1">
      <c r="A59" s="261"/>
      <c r="B59" s="261">
        <v>1</v>
      </c>
      <c r="C59" s="263" t="s">
        <v>355</v>
      </c>
      <c r="D59" s="379">
        <v>-322.53993188526402</v>
      </c>
      <c r="E59" s="379">
        <v>-321.22325088263</v>
      </c>
      <c r="F59" s="381"/>
    </row>
    <row r="60" spans="1:6" ht="14.25" thickBot="1">
      <c r="A60" s="267"/>
      <c r="B60" s="267">
        <v>2</v>
      </c>
      <c r="C60" s="268" t="s">
        <v>356</v>
      </c>
      <c r="D60" s="386">
        <v>595.93152739865104</v>
      </c>
      <c r="E60" s="386">
        <v>646.24539419433904</v>
      </c>
      <c r="F60" s="381"/>
    </row>
    <row r="61" spans="1:6">
      <c r="A61" s="445" t="s">
        <v>404</v>
      </c>
      <c r="B61" s="445"/>
      <c r="C61" s="445"/>
      <c r="D61" s="397"/>
      <c r="E61" s="397"/>
      <c r="F61" s="381"/>
    </row>
    <row r="62" spans="1:6">
      <c r="D62" s="381"/>
      <c r="E62" s="381"/>
      <c r="F62" s="381"/>
    </row>
  </sheetData>
  <mergeCells count="24">
    <mergeCell ref="A61:C61"/>
    <mergeCell ref="A28:C28"/>
    <mergeCell ref="B29:C29"/>
    <mergeCell ref="A36:C36"/>
    <mergeCell ref="B37:C37"/>
    <mergeCell ref="A52:C52"/>
    <mergeCell ref="B53:C53"/>
    <mergeCell ref="B54:C54"/>
    <mergeCell ref="B55:C55"/>
    <mergeCell ref="B56:C56"/>
    <mergeCell ref="B57:C57"/>
    <mergeCell ref="B58:C58"/>
    <mergeCell ref="A27:C27"/>
    <mergeCell ref="A1:H1"/>
    <mergeCell ref="A4:C4"/>
    <mergeCell ref="B5:C5"/>
    <mergeCell ref="B8:C8"/>
    <mergeCell ref="A13:C13"/>
    <mergeCell ref="B14:C14"/>
    <mergeCell ref="B15:C15"/>
    <mergeCell ref="A16:C16"/>
    <mergeCell ref="A17:C17"/>
    <mergeCell ref="B18:C18"/>
    <mergeCell ref="B19:C19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E0AB5-1EA7-45D7-99F8-B2133475ECE1}">
  <sheetPr>
    <tabColor rgb="FF404040"/>
  </sheetPr>
  <dimension ref="A1:P30"/>
  <sheetViews>
    <sheetView showGridLines="0" workbookViewId="0">
      <selection activeCell="G28" sqref="G28"/>
    </sheetView>
  </sheetViews>
  <sheetFormatPr baseColWidth="10" defaultColWidth="11.42578125" defaultRowHeight="13.5"/>
  <cols>
    <col min="1" max="1" width="66.28515625" style="257" bestFit="1" customWidth="1"/>
    <col min="2" max="7" width="10.85546875" style="230" customWidth="1"/>
    <col min="8" max="8" width="7.85546875" style="230" bestFit="1" customWidth="1"/>
    <col min="9" max="9" width="11.42578125" style="230"/>
    <col min="10" max="10" width="8.28515625" style="230" customWidth="1"/>
    <col min="11" max="11" width="11.42578125" style="230" customWidth="1"/>
    <col min="12" max="16384" width="11.42578125" style="230"/>
  </cols>
  <sheetData>
    <row r="1" spans="1:16" ht="37.5" customHeight="1">
      <c r="A1" s="433" t="s">
        <v>389</v>
      </c>
      <c r="B1" s="433"/>
      <c r="C1" s="433"/>
      <c r="D1" s="433"/>
      <c r="E1" s="433"/>
      <c r="F1" s="433"/>
      <c r="G1" s="433"/>
      <c r="H1" s="433"/>
      <c r="I1" s="360"/>
    </row>
    <row r="3" spans="1:16" ht="14.25" thickBot="1">
      <c r="G3" s="258" t="s">
        <v>168</v>
      </c>
    </row>
    <row r="4" spans="1:16">
      <c r="A4" s="447" t="s">
        <v>39</v>
      </c>
      <c r="B4" s="449" t="s">
        <v>215</v>
      </c>
      <c r="C4" s="449"/>
      <c r="D4" s="449"/>
      <c r="E4" s="449" t="s">
        <v>216</v>
      </c>
      <c r="F4" s="449"/>
      <c r="G4" s="449"/>
    </row>
    <row r="5" spans="1:16" ht="14.25" thickBot="1">
      <c r="A5" s="448"/>
      <c r="B5" s="361" t="s">
        <v>49</v>
      </c>
      <c r="C5" s="361" t="s">
        <v>357</v>
      </c>
      <c r="D5" s="361" t="s">
        <v>6</v>
      </c>
      <c r="E5" s="361" t="s">
        <v>49</v>
      </c>
      <c r="F5" s="361" t="s">
        <v>357</v>
      </c>
      <c r="G5" s="361" t="s">
        <v>6</v>
      </c>
    </row>
    <row r="6" spans="1:16">
      <c r="A6" s="272" t="s">
        <v>358</v>
      </c>
      <c r="B6" s="273">
        <v>2170.32259461898</v>
      </c>
      <c r="C6" s="273">
        <v>10994.582386628301</v>
      </c>
      <c r="D6" s="273">
        <v>13164.90498124728</v>
      </c>
      <c r="E6" s="273">
        <v>2271.7958222592101</v>
      </c>
      <c r="F6" s="273">
        <v>11349.931021263999</v>
      </c>
      <c r="G6" s="273">
        <f>F6+E6</f>
        <v>13621.726843523209</v>
      </c>
      <c r="N6" s="234"/>
      <c r="O6" s="234"/>
      <c r="P6" s="234"/>
    </row>
    <row r="7" spans="1:16">
      <c r="A7" s="229" t="s">
        <v>359</v>
      </c>
      <c r="B7" s="274">
        <v>2006.03306497477</v>
      </c>
      <c r="C7" s="274">
        <v>10984.804655089101</v>
      </c>
      <c r="D7" s="274">
        <v>12990.837720063872</v>
      </c>
      <c r="E7" s="274">
        <v>2046.84210209914</v>
      </c>
      <c r="F7" s="274">
        <v>11340.545712601001</v>
      </c>
      <c r="G7" s="274">
        <f t="shared" ref="G7:G27" si="0">F7+E7</f>
        <v>13387.387814700141</v>
      </c>
      <c r="N7" s="234"/>
      <c r="O7" s="234"/>
      <c r="P7" s="234"/>
    </row>
    <row r="8" spans="1:16">
      <c r="A8" s="229" t="s">
        <v>360</v>
      </c>
      <c r="B8" s="274">
        <v>538.53078639062994</v>
      </c>
      <c r="C8" s="274">
        <v>108.49992374723</v>
      </c>
      <c r="D8" s="274">
        <v>647.03071013785996</v>
      </c>
      <c r="E8" s="274">
        <v>519.44064550937196</v>
      </c>
      <c r="F8" s="274">
        <v>113.39876989230901</v>
      </c>
      <c r="G8" s="274">
        <f t="shared" si="0"/>
        <v>632.83941540168098</v>
      </c>
      <c r="N8" s="234"/>
      <c r="O8" s="234"/>
      <c r="P8" s="234"/>
    </row>
    <row r="9" spans="1:16">
      <c r="A9" s="229" t="s">
        <v>361</v>
      </c>
      <c r="B9" s="274">
        <v>14.8119190090326</v>
      </c>
      <c r="C9" s="274">
        <v>0.551741795294171</v>
      </c>
      <c r="D9" s="274">
        <v>15.363660804326772</v>
      </c>
      <c r="E9" s="274">
        <v>16.0184924443891</v>
      </c>
      <c r="F9" s="274">
        <v>0.74386031777722994</v>
      </c>
      <c r="G9" s="274">
        <f t="shared" si="0"/>
        <v>16.76235276216633</v>
      </c>
      <c r="N9" s="234"/>
      <c r="O9" s="234"/>
      <c r="P9" s="234"/>
    </row>
    <row r="10" spans="1:16">
      <c r="A10" s="229" t="s">
        <v>362</v>
      </c>
      <c r="B10" s="274">
        <v>154.14614788188501</v>
      </c>
      <c r="C10" s="274">
        <v>37.016473981841202</v>
      </c>
      <c r="D10" s="274">
        <v>191.1626218637262</v>
      </c>
      <c r="E10" s="274">
        <v>129.77386807378198</v>
      </c>
      <c r="F10" s="274">
        <v>34.910341146388902</v>
      </c>
      <c r="G10" s="274">
        <f t="shared" si="0"/>
        <v>164.68420922017089</v>
      </c>
      <c r="N10" s="234"/>
      <c r="O10" s="234"/>
      <c r="P10" s="234"/>
    </row>
    <row r="11" spans="1:16">
      <c r="A11" s="229" t="s">
        <v>363</v>
      </c>
      <c r="B11" s="274">
        <v>1298.5442116932202</v>
      </c>
      <c r="C11" s="274">
        <v>10838.7365155647</v>
      </c>
      <c r="D11" s="274">
        <v>12137.280727257921</v>
      </c>
      <c r="E11" s="274">
        <v>1381.6090960715999</v>
      </c>
      <c r="F11" s="274">
        <v>11191.4927412446</v>
      </c>
      <c r="G11" s="274">
        <f t="shared" si="0"/>
        <v>12573.101837316199</v>
      </c>
      <c r="N11" s="234"/>
      <c r="O11" s="234"/>
      <c r="P11" s="234"/>
    </row>
    <row r="12" spans="1:16">
      <c r="A12" s="275" t="s">
        <v>364</v>
      </c>
      <c r="B12" s="276">
        <v>164.28952964421399</v>
      </c>
      <c r="C12" s="276">
        <v>9.7777315392302295</v>
      </c>
      <c r="D12" s="274">
        <v>174.0672611834442</v>
      </c>
      <c r="E12" s="276">
        <v>224.95372016006999</v>
      </c>
      <c r="F12" s="276">
        <v>9.3853086629484004</v>
      </c>
      <c r="G12" s="274">
        <f t="shared" si="0"/>
        <v>234.3390288230184</v>
      </c>
      <c r="N12" s="234"/>
      <c r="O12" s="234"/>
      <c r="P12" s="234"/>
    </row>
    <row r="13" spans="1:16">
      <c r="A13" s="277" t="s">
        <v>365</v>
      </c>
      <c r="B13" s="278">
        <v>-1828.81788411966</v>
      </c>
      <c r="C13" s="278">
        <v>-8672.4328043254409</v>
      </c>
      <c r="D13" s="273">
        <v>-10501.250688445101</v>
      </c>
      <c r="E13" s="278">
        <v>-1978.63089347188</v>
      </c>
      <c r="F13" s="278">
        <v>-9762.6522199774408</v>
      </c>
      <c r="G13" s="273">
        <f t="shared" si="0"/>
        <v>-11741.283113449321</v>
      </c>
      <c r="N13" s="234"/>
      <c r="O13" s="234"/>
      <c r="P13" s="234"/>
    </row>
    <row r="14" spans="1:16">
      <c r="A14" s="229" t="s">
        <v>366</v>
      </c>
      <c r="B14" s="274">
        <v>-1132.97894148877</v>
      </c>
      <c r="C14" s="274">
        <v>-6879.2414634969891</v>
      </c>
      <c r="D14" s="274">
        <v>-8012.2204049857592</v>
      </c>
      <c r="E14" s="274">
        <v>-1155.2893204434299</v>
      </c>
      <c r="F14" s="274">
        <v>-6814.4001722605899</v>
      </c>
      <c r="G14" s="274">
        <f t="shared" si="0"/>
        <v>-7969.6894927040194</v>
      </c>
      <c r="N14" s="234"/>
      <c r="O14" s="234"/>
      <c r="P14" s="234"/>
    </row>
    <row r="15" spans="1:16">
      <c r="A15" s="229" t="s">
        <v>367</v>
      </c>
      <c r="B15" s="274">
        <v>-1026.70142973201</v>
      </c>
      <c r="C15" s="274">
        <v>-6448.2743565559904</v>
      </c>
      <c r="D15" s="274">
        <v>-7474.9757862880006</v>
      </c>
      <c r="E15" s="274">
        <v>-1043.51257805714</v>
      </c>
      <c r="F15" s="274">
        <v>-6355.0936458446704</v>
      </c>
      <c r="G15" s="274">
        <f t="shared" si="0"/>
        <v>-7398.6062239018102</v>
      </c>
      <c r="N15" s="234"/>
      <c r="O15" s="234"/>
      <c r="P15" s="234"/>
    </row>
    <row r="16" spans="1:16">
      <c r="A16" s="229" t="s">
        <v>368</v>
      </c>
      <c r="B16" s="274">
        <v>-106.277511756761</v>
      </c>
      <c r="C16" s="274">
        <v>-430.96710694099505</v>
      </c>
      <c r="D16" s="274">
        <v>-537.2446186977561</v>
      </c>
      <c r="E16" s="274">
        <v>-111.776742386292</v>
      </c>
      <c r="F16" s="274">
        <v>-459.30652641592201</v>
      </c>
      <c r="G16" s="274">
        <f t="shared" si="0"/>
        <v>-571.08326880221398</v>
      </c>
      <c r="N16" s="234"/>
      <c r="O16" s="234"/>
      <c r="P16" s="234"/>
    </row>
    <row r="17" spans="1:16">
      <c r="A17" s="229" t="s">
        <v>369</v>
      </c>
      <c r="B17" s="274">
        <v>-675.84410908838902</v>
      </c>
      <c r="C17" s="274">
        <v>-2266.6479060998299</v>
      </c>
      <c r="D17" s="274">
        <v>-2942.4920151882188</v>
      </c>
      <c r="E17" s="274">
        <v>-788.39703786518203</v>
      </c>
      <c r="F17" s="274">
        <v>-2419.3894473136997</v>
      </c>
      <c r="G17" s="274">
        <f t="shared" si="0"/>
        <v>-3207.7864851788818</v>
      </c>
      <c r="N17" s="234"/>
      <c r="O17" s="234"/>
      <c r="P17" s="234"/>
    </row>
    <row r="18" spans="1:16">
      <c r="A18" s="229" t="s">
        <v>370</v>
      </c>
      <c r="B18" s="274">
        <v>-16.613811605115501</v>
      </c>
      <c r="C18" s="274">
        <v>1.63982724854783</v>
      </c>
      <c r="D18" s="274">
        <v>-14.973984356567671</v>
      </c>
      <c r="E18" s="274">
        <v>-21.871521533163701</v>
      </c>
      <c r="F18" s="274">
        <v>12.2450276510208</v>
      </c>
      <c r="G18" s="274">
        <f t="shared" si="0"/>
        <v>-9.6264938821429009</v>
      </c>
      <c r="N18" s="234"/>
      <c r="O18" s="234"/>
      <c r="P18" s="234"/>
    </row>
    <row r="19" spans="1:16" ht="14.25" thickBot="1">
      <c r="A19" s="229" t="s">
        <v>371</v>
      </c>
      <c r="B19" s="274">
        <v>-3.38102193738623</v>
      </c>
      <c r="C19" s="274">
        <v>471.816738022832</v>
      </c>
      <c r="D19" s="274">
        <v>468.43571608544579</v>
      </c>
      <c r="E19" s="274">
        <v>-13.073013630104901</v>
      </c>
      <c r="F19" s="274">
        <v>-541.10762805416903</v>
      </c>
      <c r="G19" s="274">
        <f t="shared" si="0"/>
        <v>-554.18064168427395</v>
      </c>
      <c r="N19" s="234"/>
      <c r="O19" s="234"/>
      <c r="P19" s="234"/>
    </row>
    <row r="20" spans="1:16" ht="14.25" thickBot="1">
      <c r="A20" s="279" t="s">
        <v>372</v>
      </c>
      <c r="B20" s="280">
        <v>341.50471049932003</v>
      </c>
      <c r="C20" s="280">
        <v>2322.1495823028799</v>
      </c>
      <c r="D20" s="280">
        <v>2663.6542928022</v>
      </c>
      <c r="E20" s="280">
        <v>293.16492878732902</v>
      </c>
      <c r="F20" s="280">
        <v>1587.2788012865501</v>
      </c>
      <c r="G20" s="280">
        <f t="shared" si="0"/>
        <v>1880.4437300738791</v>
      </c>
      <c r="N20" s="234"/>
      <c r="O20" s="234"/>
      <c r="P20" s="234"/>
    </row>
    <row r="21" spans="1:16" ht="14.25" thickBot="1">
      <c r="A21" s="279" t="s">
        <v>373</v>
      </c>
      <c r="B21" s="280">
        <v>-43.418510824115003</v>
      </c>
      <c r="C21" s="280">
        <v>-1557.6470321043298</v>
      </c>
      <c r="D21" s="280">
        <v>-1601.0655429284448</v>
      </c>
      <c r="E21" s="280">
        <v>-64.707299793719201</v>
      </c>
      <c r="F21" s="280">
        <v>-729.44393913261501</v>
      </c>
      <c r="G21" s="280">
        <f t="shared" si="0"/>
        <v>-794.15123892633426</v>
      </c>
      <c r="N21" s="234"/>
      <c r="O21" s="234"/>
      <c r="P21" s="234"/>
    </row>
    <row r="22" spans="1:16" ht="14.25" thickBot="1">
      <c r="A22" s="279" t="s">
        <v>374</v>
      </c>
      <c r="B22" s="280">
        <v>136.63064812897301</v>
      </c>
      <c r="C22" s="280">
        <v>435.45762333332897</v>
      </c>
      <c r="D22" s="280">
        <v>572.08827146230192</v>
      </c>
      <c r="E22" s="280">
        <v>142.254723706753</v>
      </c>
      <c r="F22" s="280">
        <v>225.93296900134499</v>
      </c>
      <c r="G22" s="280">
        <f t="shared" si="0"/>
        <v>368.18769270809798</v>
      </c>
      <c r="N22" s="234"/>
      <c r="O22" s="234"/>
      <c r="P22" s="234"/>
    </row>
    <row r="23" spans="1:16" ht="14.25" thickBot="1">
      <c r="A23" s="279" t="s">
        <v>334</v>
      </c>
      <c r="B23" s="280">
        <v>-49.604179584568399</v>
      </c>
      <c r="C23" s="280">
        <v>-222.72799317772402</v>
      </c>
      <c r="D23" s="280">
        <v>-272.33217276229243</v>
      </c>
      <c r="E23" s="280">
        <v>-17.352921831504599</v>
      </c>
      <c r="F23" s="280">
        <v>33.838956769862506</v>
      </c>
      <c r="G23" s="280">
        <f t="shared" si="0"/>
        <v>16.486034938357907</v>
      </c>
      <c r="N23" s="234"/>
      <c r="O23" s="234"/>
      <c r="P23" s="234"/>
    </row>
    <row r="24" spans="1:16" ht="14.25" thickBot="1">
      <c r="A24" s="279" t="s">
        <v>344</v>
      </c>
      <c r="B24" s="280">
        <v>0</v>
      </c>
      <c r="C24" s="280">
        <v>-95.0644366482545</v>
      </c>
      <c r="D24" s="280">
        <v>-95.0644366482545</v>
      </c>
      <c r="E24" s="280">
        <v>0</v>
      </c>
      <c r="F24" s="280">
        <v>-80.7777043843424</v>
      </c>
      <c r="G24" s="280">
        <f t="shared" si="0"/>
        <v>-80.7777043843424</v>
      </c>
      <c r="N24" s="234"/>
      <c r="O24" s="234"/>
      <c r="P24" s="234"/>
    </row>
    <row r="25" spans="1:16">
      <c r="A25" s="281" t="s">
        <v>375</v>
      </c>
      <c r="B25" s="282">
        <v>-0.55249434249201901</v>
      </c>
      <c r="C25" s="282">
        <v>-21.999871061942098</v>
      </c>
      <c r="D25" s="274">
        <v>-22.552365404434116</v>
      </c>
      <c r="E25" s="282">
        <v>-0.86440462144256691</v>
      </c>
      <c r="F25" s="282">
        <v>-29.774576486906799</v>
      </c>
      <c r="G25" s="274">
        <f t="shared" si="0"/>
        <v>-30.638981108349366</v>
      </c>
      <c r="N25" s="234"/>
      <c r="O25" s="234"/>
      <c r="P25" s="234"/>
    </row>
    <row r="26" spans="1:16">
      <c r="A26" s="283" t="s">
        <v>376</v>
      </c>
      <c r="B26" s="274">
        <v>-117.60792425162801</v>
      </c>
      <c r="C26" s="274">
        <v>-208.648759448953</v>
      </c>
      <c r="D26" s="274">
        <v>-326.25668370058099</v>
      </c>
      <c r="E26" s="274">
        <v>-109.59385613143401</v>
      </c>
      <c r="F26" s="274">
        <v>-282.48726451013096</v>
      </c>
      <c r="G26" s="274">
        <f t="shared" si="0"/>
        <v>-392.08112064156495</v>
      </c>
      <c r="N26" s="234"/>
      <c r="O26" s="234"/>
      <c r="P26" s="234"/>
    </row>
    <row r="27" spans="1:16" ht="14.25" thickBot="1">
      <c r="A27" s="284" t="s">
        <v>377</v>
      </c>
      <c r="B27" s="285">
        <v>-111.372928219953</v>
      </c>
      <c r="C27" s="285">
        <v>-211.167003665312</v>
      </c>
      <c r="D27" s="274">
        <v>-322.53993188526499</v>
      </c>
      <c r="E27" s="285">
        <v>-105.16611971841499</v>
      </c>
      <c r="F27" s="285">
        <v>-216.057131164216</v>
      </c>
      <c r="G27" s="274">
        <f t="shared" si="0"/>
        <v>-321.22325088263096</v>
      </c>
      <c r="N27" s="234"/>
      <c r="O27" s="234"/>
      <c r="P27" s="234"/>
    </row>
    <row r="28" spans="1:16" ht="14.25" thickBot="1">
      <c r="A28" s="286" t="s">
        <v>378</v>
      </c>
      <c r="B28" s="280">
        <v>155.579321405537</v>
      </c>
      <c r="C28" s="280">
        <v>440.35220599311702</v>
      </c>
      <c r="D28" s="280">
        <v>595.931527398654</v>
      </c>
      <c r="E28" s="280">
        <v>137.735050397566</v>
      </c>
      <c r="F28" s="280">
        <v>508.510343796771</v>
      </c>
      <c r="G28" s="280">
        <f>F28+E28</f>
        <v>646.245394194337</v>
      </c>
      <c r="N28" s="234"/>
      <c r="O28" s="234"/>
      <c r="P28" s="234"/>
    </row>
    <row r="29" spans="1:16">
      <c r="A29" s="450" t="s">
        <v>404</v>
      </c>
      <c r="B29" s="450"/>
      <c r="C29" s="450"/>
      <c r="D29" s="287"/>
      <c r="E29" s="271"/>
      <c r="F29" s="271"/>
      <c r="G29" s="250"/>
    </row>
    <row r="30" spans="1:16">
      <c r="A30" s="288"/>
      <c r="B30" s="250"/>
      <c r="C30" s="250"/>
      <c r="D30" s="250"/>
      <c r="E30" s="250"/>
      <c r="F30" s="250"/>
      <c r="G30" s="250"/>
    </row>
  </sheetData>
  <mergeCells count="5">
    <mergeCell ref="A4:A5"/>
    <mergeCell ref="B4:D4"/>
    <mergeCell ref="E4:G4"/>
    <mergeCell ref="A29:C29"/>
    <mergeCell ref="A1:H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2B27DE-749F-47AC-BC5A-5D2A3B7814D5}">
  <sheetPr>
    <tabColor rgb="FF404040"/>
  </sheetPr>
  <dimension ref="A1:P18"/>
  <sheetViews>
    <sheetView showGridLines="0" topLeftCell="A2" workbookViewId="0">
      <selection activeCell="I20" sqref="I20"/>
    </sheetView>
  </sheetViews>
  <sheetFormatPr baseColWidth="10" defaultColWidth="11.42578125" defaultRowHeight="15"/>
  <cols>
    <col min="1" max="1" width="30.85546875" style="33" customWidth="1"/>
    <col min="2" max="2" width="1.85546875" style="33" customWidth="1"/>
    <col min="3" max="3" width="19.42578125" style="308" bestFit="1" customWidth="1"/>
    <col min="4" max="4" width="19.28515625" style="308" bestFit="1" customWidth="1"/>
    <col min="5" max="5" width="2.5703125" style="33" customWidth="1"/>
    <col min="6" max="6" width="19.42578125" style="308" bestFit="1" customWidth="1"/>
    <col min="7" max="7" width="19.28515625" style="308" bestFit="1" customWidth="1"/>
    <col min="8" max="8" width="2.42578125" style="33" customWidth="1"/>
    <col min="9" max="9" width="19.42578125" style="33" bestFit="1" customWidth="1"/>
    <col min="10" max="10" width="19.28515625" style="33" bestFit="1" customWidth="1"/>
    <col min="11" max="16384" width="11.42578125" style="33"/>
  </cols>
  <sheetData>
    <row r="1" spans="1:16" ht="35.450000000000003" customHeight="1">
      <c r="A1" s="452" t="s">
        <v>399</v>
      </c>
      <c r="B1" s="452"/>
      <c r="C1" s="452"/>
      <c r="D1" s="452"/>
      <c r="E1" s="452"/>
      <c r="F1" s="452"/>
      <c r="G1" s="452"/>
      <c r="H1" s="453"/>
      <c r="I1" s="453"/>
      <c r="J1" s="454"/>
      <c r="K1" s="454"/>
      <c r="L1" s="454"/>
      <c r="M1" s="289"/>
      <c r="N1" s="289"/>
      <c r="O1" s="289"/>
      <c r="P1" s="289"/>
    </row>
    <row r="2" spans="1:16">
      <c r="A2" s="290"/>
      <c r="B2" s="290"/>
      <c r="C2" s="291"/>
      <c r="D2" s="291"/>
      <c r="E2" s="290"/>
      <c r="F2" s="291"/>
      <c r="G2" s="291"/>
      <c r="J2" s="292" t="s">
        <v>168</v>
      </c>
    </row>
    <row r="3" spans="1:16">
      <c r="A3" s="455" t="s">
        <v>379</v>
      </c>
      <c r="B3" s="293"/>
      <c r="C3" s="457" t="s">
        <v>380</v>
      </c>
      <c r="D3" s="457"/>
      <c r="E3" s="293"/>
      <c r="F3" s="457" t="s">
        <v>47</v>
      </c>
      <c r="G3" s="457"/>
      <c r="I3" s="457" t="s">
        <v>27</v>
      </c>
      <c r="J3" s="457"/>
    </row>
    <row r="4" spans="1:16">
      <c r="A4" s="456"/>
      <c r="B4" s="293"/>
      <c r="C4" s="294" t="s">
        <v>390</v>
      </c>
      <c r="D4" s="294" t="s">
        <v>391</v>
      </c>
      <c r="E4" s="293"/>
      <c r="F4" s="294" t="str">
        <f>+C4</f>
        <v xml:space="preserve"> JUNE 2025</v>
      </c>
      <c r="G4" s="294" t="str">
        <f>+D4</f>
        <v xml:space="preserve"> JUNE 2026</v>
      </c>
      <c r="I4" s="294" t="str">
        <f>+F4</f>
        <v xml:space="preserve"> JUNE 2025</v>
      </c>
      <c r="J4" s="294" t="str">
        <f>+G4</f>
        <v xml:space="preserve"> JUNE 2026</v>
      </c>
    </row>
    <row r="5" spans="1:16">
      <c r="A5" s="295" t="s">
        <v>0</v>
      </c>
      <c r="B5" s="296"/>
      <c r="C5" s="297">
        <v>3855.04232593592</v>
      </c>
      <c r="D5" s="297">
        <v>3983.36839545162</v>
      </c>
      <c r="E5" s="298"/>
      <c r="F5" s="297">
        <v>255.00097213146898</v>
      </c>
      <c r="G5" s="297">
        <v>313.14466593925704</v>
      </c>
      <c r="H5" s="42"/>
      <c r="I5" s="299">
        <v>0.94505919243617476</v>
      </c>
      <c r="J5" s="299">
        <v>0.91541606151095223</v>
      </c>
    </row>
    <row r="6" spans="1:16">
      <c r="A6" s="295" t="s">
        <v>1</v>
      </c>
      <c r="B6" s="296"/>
      <c r="C6" s="297">
        <v>2257.18633134642</v>
      </c>
      <c r="D6" s="297">
        <v>2310.5112384333097</v>
      </c>
      <c r="E6" s="298"/>
      <c r="F6" s="297">
        <v>136.75456378321999</v>
      </c>
      <c r="G6" s="297">
        <v>143.051664441692</v>
      </c>
      <c r="H6" s="42"/>
      <c r="I6" s="299">
        <v>0.70701379099778272</v>
      </c>
      <c r="J6" s="299">
        <v>0.72418352689935706</v>
      </c>
    </row>
    <row r="7" spans="1:16">
      <c r="A7" s="295" t="s">
        <v>381</v>
      </c>
      <c r="B7" s="296"/>
      <c r="C7" s="297">
        <v>2478.5321205021601</v>
      </c>
      <c r="D7" s="297">
        <v>2671.4421460643098</v>
      </c>
      <c r="E7" s="298"/>
      <c r="F7" s="297">
        <v>92.271497453359302</v>
      </c>
      <c r="G7" s="297">
        <v>70.272464449628302</v>
      </c>
      <c r="H7" s="42"/>
      <c r="I7" s="299">
        <v>0.93491924999482823</v>
      </c>
      <c r="J7" s="299">
        <v>0.97435810232896758</v>
      </c>
    </row>
    <row r="8" spans="1:16">
      <c r="A8" s="295" t="s">
        <v>2</v>
      </c>
      <c r="B8" s="296"/>
      <c r="C8" s="297">
        <v>1368.47417312127</v>
      </c>
      <c r="D8" s="297">
        <v>1281.0078837112901</v>
      </c>
      <c r="E8" s="298"/>
      <c r="F8" s="297">
        <v>63.304322965300898</v>
      </c>
      <c r="G8" s="297">
        <v>74.83321512648179</v>
      </c>
      <c r="H8" s="42"/>
      <c r="I8" s="299">
        <v>0.94219653676295978</v>
      </c>
      <c r="J8" s="299">
        <v>0.92068845399231236</v>
      </c>
    </row>
    <row r="9" spans="1:16">
      <c r="A9" s="295" t="s">
        <v>3</v>
      </c>
      <c r="B9" s="296"/>
      <c r="C9" s="297">
        <v>663.6860066141071</v>
      </c>
      <c r="D9" s="297">
        <v>747.80464725345394</v>
      </c>
      <c r="E9" s="298"/>
      <c r="F9" s="297">
        <v>2.6563801261489002</v>
      </c>
      <c r="G9" s="297">
        <v>9.0061689936308991</v>
      </c>
      <c r="H9" s="42"/>
      <c r="I9" s="299">
        <v>1.0233434678794842</v>
      </c>
      <c r="J9" s="299">
        <v>1.0187581001649848</v>
      </c>
    </row>
    <row r="10" spans="1:16">
      <c r="A10" s="300" t="s">
        <v>382</v>
      </c>
      <c r="B10" s="296"/>
      <c r="C10" s="301">
        <v>10622.920957519877</v>
      </c>
      <c r="D10" s="301">
        <v>10994.134310913983</v>
      </c>
      <c r="E10" s="298"/>
      <c r="F10" s="301">
        <v>549.98773645949802</v>
      </c>
      <c r="G10" s="301">
        <v>610.30817895069003</v>
      </c>
      <c r="H10" s="42"/>
      <c r="I10" s="302">
        <v>0.90449337615614445</v>
      </c>
      <c r="J10" s="302">
        <v>0.89865543790841296</v>
      </c>
    </row>
    <row r="11" spans="1:16">
      <c r="A11" s="295" t="s">
        <v>383</v>
      </c>
      <c r="B11" s="296"/>
      <c r="C11" s="297">
        <v>3311.1027471613488</v>
      </c>
      <c r="D11" s="297">
        <v>3373.9989280795076</v>
      </c>
      <c r="E11" s="298"/>
      <c r="F11" s="297">
        <v>136.42743481367469</v>
      </c>
      <c r="G11" s="297">
        <v>140.25607467863011</v>
      </c>
      <c r="H11" s="42"/>
      <c r="I11" s="299">
        <v>0.92928730829405637</v>
      </c>
      <c r="J11" s="299">
        <v>0.92550248041913574</v>
      </c>
    </row>
    <row r="12" spans="1:16">
      <c r="A12" s="295" t="s">
        <v>384</v>
      </c>
      <c r="B12" s="296"/>
      <c r="C12" s="297">
        <v>903.88304256609194</v>
      </c>
      <c r="D12" s="297">
        <v>835.99187328372193</v>
      </c>
      <c r="E12" s="298"/>
      <c r="F12" s="297">
        <v>14.938833845388301</v>
      </c>
      <c r="G12" s="297">
        <v>15.949599690286899</v>
      </c>
      <c r="H12" s="42"/>
      <c r="I12" s="299">
        <v>0.98107064694770274</v>
      </c>
      <c r="J12" s="299">
        <v>0.85593172984555344</v>
      </c>
    </row>
    <row r="13" spans="1:16">
      <c r="A13" s="295" t="s">
        <v>385</v>
      </c>
      <c r="B13" s="296"/>
      <c r="C13" s="297">
        <v>105.108234</v>
      </c>
      <c r="D13" s="297">
        <v>109.639731246</v>
      </c>
      <c r="E13" s="298"/>
      <c r="F13" s="297">
        <v>0.96070871359607601</v>
      </c>
      <c r="G13" s="297">
        <v>2.3918751291562299</v>
      </c>
      <c r="H13" s="42"/>
      <c r="I13" s="299">
        <v>0.92240929926689808</v>
      </c>
      <c r="J13" s="299">
        <v>0.92439429320439881</v>
      </c>
    </row>
    <row r="14" spans="1:16" ht="30.75" thickBot="1">
      <c r="A14" s="295" t="s">
        <v>386</v>
      </c>
      <c r="B14" s="296"/>
      <c r="C14" s="297">
        <v>-1778.1100000000167</v>
      </c>
      <c r="D14" s="297">
        <v>-1692.0380000000127</v>
      </c>
      <c r="E14" s="298"/>
      <c r="F14" s="297">
        <v>-106.38318643350605</v>
      </c>
      <c r="G14" s="297">
        <v>-122.66033425442424</v>
      </c>
      <c r="H14" s="42"/>
      <c r="I14" s="303" t="s">
        <v>401</v>
      </c>
      <c r="J14" s="303" t="s">
        <v>401</v>
      </c>
    </row>
    <row r="15" spans="1:16" ht="15.75" thickBot="1">
      <c r="A15" s="304" t="s">
        <v>103</v>
      </c>
      <c r="B15" s="296"/>
      <c r="C15" s="305">
        <v>13164.9049812473</v>
      </c>
      <c r="D15" s="305">
        <v>13621.7268435232</v>
      </c>
      <c r="E15" s="298"/>
      <c r="F15" s="305">
        <v>595.93152739865104</v>
      </c>
      <c r="G15" s="305">
        <v>646.24539419433904</v>
      </c>
      <c r="H15" s="42"/>
      <c r="I15" s="306">
        <v>0.9111134945726127</v>
      </c>
      <c r="J15" s="306">
        <v>0.90441546487364244</v>
      </c>
    </row>
    <row r="16" spans="1:16">
      <c r="A16" s="42"/>
      <c r="B16" s="42"/>
      <c r="C16" s="307"/>
      <c r="D16" s="307"/>
      <c r="E16" s="42"/>
      <c r="F16" s="307"/>
      <c r="G16" s="307"/>
      <c r="H16" s="42"/>
      <c r="I16" s="42"/>
      <c r="J16" s="42"/>
    </row>
    <row r="17" spans="1:10" ht="16.5" customHeight="1">
      <c r="A17" s="451" t="s">
        <v>387</v>
      </c>
      <c r="B17" s="451"/>
      <c r="C17" s="451"/>
      <c r="D17" s="451"/>
      <c r="E17" s="42"/>
      <c r="F17" s="307"/>
      <c r="G17" s="307"/>
      <c r="H17" s="42"/>
      <c r="I17" s="42"/>
      <c r="J17" s="42"/>
    </row>
    <row r="18" spans="1:10">
      <c r="A18" s="451" t="s">
        <v>405</v>
      </c>
      <c r="B18" s="451"/>
      <c r="C18" s="451"/>
      <c r="D18" s="451"/>
    </row>
  </sheetData>
  <mergeCells count="9">
    <mergeCell ref="A18:D18"/>
    <mergeCell ref="A17:D17"/>
    <mergeCell ref="A1:G1"/>
    <mergeCell ref="H1:I1"/>
    <mergeCell ref="J1:L1"/>
    <mergeCell ref="A3:A4"/>
    <mergeCell ref="C3:D3"/>
    <mergeCell ref="F3:G3"/>
    <mergeCell ref="I3:J3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DEDF-F9C7-47B8-8A2A-F5D96F09ADEE}">
  <sheetPr codeName="Hoja12">
    <tabColor rgb="FFA0001C"/>
    <pageSetUpPr fitToPage="1"/>
  </sheetPr>
  <dimension ref="A1:G57"/>
  <sheetViews>
    <sheetView showGridLines="0" topLeftCell="A14" zoomScale="70" zoomScaleNormal="70" workbookViewId="0">
      <selection activeCell="B28" sqref="B28"/>
    </sheetView>
  </sheetViews>
  <sheetFormatPr baseColWidth="10" defaultColWidth="11.42578125" defaultRowHeight="0" customHeight="1" zeroHeight="1"/>
  <cols>
    <col min="1" max="1" width="81.7109375" style="19" customWidth="1"/>
    <col min="2" max="2" width="220.140625" style="19" bestFit="1" customWidth="1"/>
    <col min="3" max="6" width="12.28515625" style="19" customWidth="1"/>
    <col min="7" max="8" width="14.7109375" style="19" customWidth="1"/>
    <col min="9" max="9" width="9.5703125" style="19" customWidth="1"/>
    <col min="10" max="10" width="10.85546875" style="19" customWidth="1"/>
    <col min="11" max="11" width="9.5703125" style="19" customWidth="1"/>
    <col min="12" max="16384" width="11.42578125" style="19"/>
  </cols>
  <sheetData>
    <row r="1" spans="1:7" ht="50.1" customHeight="1">
      <c r="A1" s="7" t="s">
        <v>30</v>
      </c>
      <c r="B1" s="18"/>
      <c r="C1" s="18"/>
      <c r="D1" s="7"/>
      <c r="E1" s="7"/>
      <c r="F1" s="7"/>
      <c r="G1" s="7"/>
    </row>
    <row r="2" spans="1:7" ht="68.45" customHeight="1">
      <c r="A2" s="20"/>
    </row>
    <row r="3" spans="1:7" ht="31.5" customHeight="1" thickBot="1">
      <c r="A3" s="57" t="s">
        <v>137</v>
      </c>
      <c r="B3" s="31"/>
    </row>
    <row r="4" spans="1:7" ht="54" customHeight="1">
      <c r="A4" s="71" t="s">
        <v>130</v>
      </c>
      <c r="B4" s="58" t="s">
        <v>131</v>
      </c>
    </row>
    <row r="5" spans="1:7" ht="54" customHeight="1">
      <c r="A5" s="59" t="s">
        <v>132</v>
      </c>
      <c r="B5" s="60" t="s">
        <v>410</v>
      </c>
    </row>
    <row r="6" spans="1:7" ht="54" customHeight="1">
      <c r="A6" s="59" t="s">
        <v>133</v>
      </c>
      <c r="B6" s="60" t="s">
        <v>411</v>
      </c>
    </row>
    <row r="7" spans="1:7" ht="54" customHeight="1">
      <c r="A7" s="59" t="s">
        <v>32</v>
      </c>
      <c r="B7" s="60" t="s">
        <v>34</v>
      </c>
    </row>
    <row r="8" spans="1:7" ht="45.75" customHeight="1">
      <c r="A8" s="59" t="s">
        <v>33</v>
      </c>
      <c r="B8" s="60" t="s">
        <v>412</v>
      </c>
    </row>
    <row r="9" spans="1:7" ht="48.75" customHeight="1">
      <c r="A9" s="59" t="s">
        <v>35</v>
      </c>
      <c r="B9" s="60" t="s">
        <v>413</v>
      </c>
    </row>
    <row r="10" spans="1:7" ht="54" customHeight="1">
      <c r="A10" s="59" t="s">
        <v>134</v>
      </c>
      <c r="B10" s="60" t="s">
        <v>414</v>
      </c>
    </row>
    <row r="11" spans="1:7" ht="45.75" customHeight="1">
      <c r="A11" s="59" t="s">
        <v>31</v>
      </c>
      <c r="B11" s="60" t="s">
        <v>177</v>
      </c>
      <c r="C11" s="61"/>
    </row>
    <row r="12" spans="1:7" ht="48.75" customHeight="1">
      <c r="A12" s="59" t="s">
        <v>54</v>
      </c>
      <c r="B12" s="60" t="s">
        <v>102</v>
      </c>
      <c r="C12" s="61"/>
    </row>
    <row r="13" spans="1:7" ht="31.5" customHeight="1">
      <c r="A13" s="57" t="s">
        <v>168</v>
      </c>
      <c r="B13" s="31"/>
    </row>
    <row r="14" spans="1:7" ht="56.25">
      <c r="A14" s="59" t="s">
        <v>170</v>
      </c>
      <c r="B14" s="60" t="s">
        <v>171</v>
      </c>
    </row>
    <row r="15" spans="1:7" ht="56.25" customHeight="1">
      <c r="A15" s="59" t="s">
        <v>172</v>
      </c>
      <c r="B15" s="60" t="s">
        <v>173</v>
      </c>
    </row>
    <row r="16" spans="1:7" ht="48.75" customHeight="1">
      <c r="A16" s="59" t="s">
        <v>174</v>
      </c>
      <c r="B16" s="60" t="s">
        <v>175</v>
      </c>
    </row>
    <row r="17" spans="1:3" ht="48.75" customHeight="1">
      <c r="A17" s="59" t="s">
        <v>176</v>
      </c>
      <c r="B17" s="60" t="s">
        <v>185</v>
      </c>
      <c r="C17" s="61"/>
    </row>
    <row r="18" spans="1:3" ht="56.25" customHeight="1">
      <c r="A18" s="59" t="s">
        <v>31</v>
      </c>
      <c r="B18" s="60" t="s">
        <v>177</v>
      </c>
    </row>
    <row r="19" spans="1:3" ht="141" customHeight="1">
      <c r="A19" s="59" t="s">
        <v>178</v>
      </c>
      <c r="B19" s="60" t="s">
        <v>179</v>
      </c>
    </row>
    <row r="20" spans="1:3" ht="15" customHeight="1"/>
    <row r="21" spans="1:3" ht="15" customHeight="1"/>
    <row r="22" spans="1:3" ht="15" customHeight="1"/>
    <row r="23" spans="1:3" ht="15" customHeight="1"/>
    <row r="24" spans="1:3" ht="15" customHeight="1"/>
    <row r="25" spans="1:3" ht="15" customHeight="1"/>
    <row r="26" spans="1:3" ht="15" customHeight="1"/>
    <row r="27" spans="1:3" ht="15" customHeight="1"/>
    <row r="28" spans="1:3" ht="15" customHeight="1"/>
    <row r="29" spans="1:3" ht="15" customHeight="1"/>
    <row r="30" spans="1:3" ht="15" customHeight="1"/>
    <row r="31" spans="1:3" ht="15" customHeight="1"/>
    <row r="32" spans="1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</sheetData>
  <pageMargins left="0.75" right="0.75" top="1" bottom="1" header="0" footer="0"/>
  <pageSetup paperSize="9" scale="35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A0001C"/>
  </sheetPr>
  <dimension ref="A1:M15"/>
  <sheetViews>
    <sheetView showGridLines="0" zoomScale="85" zoomScaleNormal="85" workbookViewId="0">
      <selection activeCell="L9" sqref="L9"/>
    </sheetView>
  </sheetViews>
  <sheetFormatPr baseColWidth="10" defaultColWidth="9.140625" defaultRowHeight="15"/>
  <cols>
    <col min="1" max="1" width="30.140625" style="33" customWidth="1"/>
    <col min="2" max="2" width="2.28515625" style="33" customWidth="1"/>
    <col min="3" max="3" width="22.85546875" style="33" bestFit="1" customWidth="1"/>
    <col min="4" max="4" width="22.7109375" style="33" customWidth="1"/>
    <col min="5" max="5" width="2.28515625" style="33" customWidth="1"/>
    <col min="6" max="6" width="22.85546875" style="33" bestFit="1" customWidth="1"/>
    <col min="7" max="7" width="23.42578125" style="33" bestFit="1" customWidth="1"/>
    <col min="8" max="16384" width="9.140625" style="33"/>
  </cols>
  <sheetData>
    <row r="1" spans="1:13" ht="39" customHeight="1">
      <c r="A1" s="409" t="s">
        <v>118</v>
      </c>
      <c r="B1" s="409"/>
      <c r="C1" s="409"/>
      <c r="D1" s="409"/>
      <c r="E1" s="409"/>
      <c r="F1" s="409"/>
      <c r="G1" s="409"/>
    </row>
    <row r="2" spans="1:13" ht="17.25" customHeight="1">
      <c r="G2" s="62" t="s">
        <v>136</v>
      </c>
    </row>
    <row r="3" spans="1:13" ht="30" customHeight="1">
      <c r="A3" s="458"/>
      <c r="B3" s="63"/>
      <c r="C3" s="460" t="s">
        <v>105</v>
      </c>
      <c r="D3" s="460"/>
      <c r="E3" s="362"/>
      <c r="F3" s="460" t="s">
        <v>106</v>
      </c>
      <c r="G3" s="460"/>
    </row>
    <row r="4" spans="1:13" ht="30" customHeight="1">
      <c r="A4" s="459"/>
      <c r="B4" s="63"/>
      <c r="C4" s="64" t="s">
        <v>216</v>
      </c>
      <c r="D4" s="65" t="s">
        <v>220</v>
      </c>
      <c r="E4" s="362"/>
      <c r="F4" s="64" t="str">
        <f>+C4</f>
        <v>JUNE 2026</v>
      </c>
      <c r="G4" s="65" t="s">
        <v>221</v>
      </c>
    </row>
    <row r="5" spans="1:13" ht="24.95" customHeight="1">
      <c r="A5" s="46" t="s">
        <v>107</v>
      </c>
      <c r="B5" s="66"/>
      <c r="C5" s="182">
        <v>1.1673438825222744</v>
      </c>
      <c r="D5" s="185">
        <v>-5.8938561506679712E-2</v>
      </c>
      <c r="E5" s="67"/>
      <c r="F5" s="182">
        <v>1.1432900000000006</v>
      </c>
      <c r="G5" s="185">
        <v>2.7237183916590718E-2</v>
      </c>
      <c r="L5" s="68"/>
      <c r="M5" s="69"/>
    </row>
    <row r="6" spans="1:13" ht="24.95" customHeight="1">
      <c r="A6" s="70" t="s">
        <v>108</v>
      </c>
      <c r="B6" s="66"/>
      <c r="C6" s="183">
        <v>5.9965975319794378</v>
      </c>
      <c r="D6" s="186">
        <v>4.7529799700739707E-2</v>
      </c>
      <c r="E6" s="67"/>
      <c r="F6" s="183">
        <v>5.9312999999999949</v>
      </c>
      <c r="G6" s="186">
        <v>9.0536644580446787E-2</v>
      </c>
      <c r="L6" s="68"/>
      <c r="M6" s="69"/>
    </row>
    <row r="7" spans="1:13" ht="24.95" customHeight="1">
      <c r="A7" s="70" t="s">
        <v>109</v>
      </c>
      <c r="B7" s="66"/>
      <c r="C7" s="183">
        <v>53.380194026329249</v>
      </c>
      <c r="D7" s="186">
        <v>-0.12429116280852621</v>
      </c>
      <c r="E7" s="67"/>
      <c r="F7" s="183">
        <v>53.380200000000109</v>
      </c>
      <c r="G7" s="186">
        <v>-5.2718049014432555E-2</v>
      </c>
      <c r="L7" s="68"/>
      <c r="M7" s="69"/>
    </row>
    <row r="8" spans="1:13" ht="24.95" customHeight="1">
      <c r="A8" s="70" t="s">
        <v>110</v>
      </c>
      <c r="B8" s="66"/>
      <c r="C8" s="183">
        <v>20.412278906903232</v>
      </c>
      <c r="D8" s="186">
        <v>7.2325119903219451E-2</v>
      </c>
      <c r="E8" s="67"/>
      <c r="F8" s="183">
        <v>19.974099999999989</v>
      </c>
      <c r="G8" s="186">
        <v>5.7133988515127389E-2</v>
      </c>
      <c r="L8" s="68"/>
      <c r="M8" s="69"/>
    </row>
    <row r="9" spans="1:13" ht="24.95" customHeight="1">
      <c r="A9" s="70" t="s">
        <v>111</v>
      </c>
      <c r="B9" s="66"/>
      <c r="C9" s="183">
        <v>4240.9743194348503</v>
      </c>
      <c r="D9" s="186">
        <v>7.8674354115427683E-2</v>
      </c>
      <c r="E9" s="67"/>
      <c r="F9" s="183">
        <v>3947.6700000000042</v>
      </c>
      <c r="G9" s="186">
        <v>0.12606423535906949</v>
      </c>
      <c r="L9" s="68"/>
      <c r="M9" s="69"/>
    </row>
    <row r="10" spans="1:13" ht="24.95" customHeight="1">
      <c r="A10" s="70" t="s">
        <v>112</v>
      </c>
      <c r="B10" s="66"/>
      <c r="C10" s="183">
        <v>1046.5450891686412</v>
      </c>
      <c r="D10" s="186">
        <v>6.6279139902528637E-4</v>
      </c>
      <c r="E10" s="67"/>
      <c r="F10" s="183">
        <v>1053.9799999999971</v>
      </c>
      <c r="G10" s="186">
        <v>3.5864058141552905E-3</v>
      </c>
      <c r="L10" s="68"/>
      <c r="M10" s="69"/>
    </row>
    <row r="11" spans="1:13" ht="24.95" customHeight="1">
      <c r="A11" s="70" t="s">
        <v>113</v>
      </c>
      <c r="B11" s="66"/>
      <c r="C11" s="183">
        <v>3.9962250424443364</v>
      </c>
      <c r="D11" s="186">
        <v>3.661844218849299E-3</v>
      </c>
      <c r="E11" s="67"/>
      <c r="F11" s="183">
        <v>3.9041000000000072</v>
      </c>
      <c r="G11" s="186">
        <v>1.2038626059780141E-2</v>
      </c>
      <c r="L11" s="68"/>
      <c r="M11" s="69"/>
    </row>
    <row r="12" spans="1:13" ht="24.95" customHeight="1">
      <c r="A12" s="70" t="s">
        <v>114</v>
      </c>
      <c r="B12" s="66"/>
      <c r="C12" s="183">
        <v>1694.6854663774548</v>
      </c>
      <c r="D12" s="186">
        <v>-0.17534763468661171</v>
      </c>
      <c r="E12" s="67"/>
      <c r="F12" s="183">
        <v>1694.6899999999914</v>
      </c>
      <c r="G12" s="186">
        <v>5.8683299010490776E-3</v>
      </c>
      <c r="L12" s="68"/>
      <c r="M12" s="69"/>
    </row>
    <row r="13" spans="1:13" ht="24.95" customHeight="1">
      <c r="A13" s="70" t="s">
        <v>115</v>
      </c>
      <c r="B13" s="66"/>
      <c r="C13" s="183">
        <v>1.1673438825222744</v>
      </c>
      <c r="D13" s="186">
        <v>-5.8938561506679712E-2</v>
      </c>
      <c r="E13" s="67"/>
      <c r="F13" s="183">
        <v>1.1432900000000006</v>
      </c>
      <c r="G13" s="186">
        <v>2.7237183916590718E-2</v>
      </c>
      <c r="L13" s="68"/>
      <c r="M13" s="69"/>
    </row>
    <row r="14" spans="1:13" ht="24.95" customHeight="1">
      <c r="A14" s="70" t="s">
        <v>116</v>
      </c>
      <c r="B14" s="66"/>
      <c r="C14" s="183">
        <v>70.019039426563381</v>
      </c>
      <c r="D14" s="186">
        <v>-4.6922157148520424E-2</v>
      </c>
      <c r="E14" s="67"/>
      <c r="F14" s="183">
        <v>67.889000000000195</v>
      </c>
      <c r="G14" s="186">
        <v>9.1060407429775198E-2</v>
      </c>
      <c r="L14" s="68"/>
      <c r="M14" s="69"/>
    </row>
    <row r="15" spans="1:13" ht="24.95" customHeight="1">
      <c r="A15" s="70" t="s">
        <v>117</v>
      </c>
      <c r="B15" s="66"/>
      <c r="C15" s="184">
        <v>31.034377112566943</v>
      </c>
      <c r="D15" s="187">
        <v>-7.1084130949813654E-2</v>
      </c>
      <c r="E15" s="66"/>
      <c r="F15" s="184">
        <v>30.470999999999965</v>
      </c>
      <c r="G15" s="187">
        <v>1.7295133077353086E-2</v>
      </c>
      <c r="L15" s="68"/>
      <c r="M15" s="69"/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5B871-8130-4475-AC52-EC073F129721}">
  <sheetPr codeName="Hoja2">
    <tabColor rgb="FFA0001C"/>
    <pageSetUpPr fitToPage="1"/>
  </sheetPr>
  <dimension ref="A1:K28"/>
  <sheetViews>
    <sheetView showGridLines="0" zoomScale="90" zoomScaleNormal="90" workbookViewId="0">
      <selection activeCell="A27" sqref="A27:B28"/>
    </sheetView>
  </sheetViews>
  <sheetFormatPr baseColWidth="10" defaultColWidth="11.42578125" defaultRowHeight="15.75"/>
  <cols>
    <col min="1" max="1" width="58.42578125" style="14" customWidth="1"/>
    <col min="2" max="2" width="20" style="14" customWidth="1"/>
    <col min="3" max="3" width="18.7109375" style="14" customWidth="1"/>
    <col min="4" max="4" width="18.7109375" style="8" customWidth="1"/>
    <col min="5" max="16384" width="11.42578125" style="8"/>
  </cols>
  <sheetData>
    <row r="1" spans="1:11" ht="36" customHeight="1">
      <c r="A1" s="409" t="s">
        <v>211</v>
      </c>
      <c r="B1" s="409"/>
      <c r="C1" s="409"/>
      <c r="D1" s="409"/>
      <c r="E1" s="409"/>
      <c r="F1" s="409"/>
    </row>
    <row r="2" spans="1:11" ht="21.75" customHeight="1">
      <c r="A2" s="9"/>
      <c r="B2" s="10"/>
      <c r="C2" s="412" t="s">
        <v>136</v>
      </c>
      <c r="D2" s="412"/>
    </row>
    <row r="3" spans="1:11">
      <c r="A3" s="11" t="s">
        <v>39</v>
      </c>
      <c r="B3" s="213" t="s">
        <v>188</v>
      </c>
      <c r="C3" s="213" t="s">
        <v>216</v>
      </c>
      <c r="D3" s="213" t="s">
        <v>55</v>
      </c>
      <c r="E3" s="12"/>
      <c r="F3" s="12"/>
      <c r="G3" s="12"/>
      <c r="H3" s="12"/>
    </row>
    <row r="4" spans="1:11">
      <c r="A4" s="72" t="s">
        <v>128</v>
      </c>
      <c r="B4" s="214">
        <v>1238.9921987687901</v>
      </c>
      <c r="C4" s="214">
        <v>1255.17044410992</v>
      </c>
      <c r="D4" s="215">
        <v>1.3057584508769749E-2</v>
      </c>
      <c r="E4" s="13"/>
      <c r="F4" s="176"/>
      <c r="G4" s="176"/>
      <c r="H4" s="179"/>
      <c r="I4" s="177"/>
      <c r="J4" s="177"/>
      <c r="K4" s="177"/>
    </row>
    <row r="5" spans="1:11">
      <c r="A5" s="72" t="s">
        <v>127</v>
      </c>
      <c r="B5" s="214">
        <v>1119.9823410931099</v>
      </c>
      <c r="C5" s="214">
        <v>1141.4502563666301</v>
      </c>
      <c r="D5" s="215">
        <v>1.9168083715112354E-2</v>
      </c>
      <c r="E5" s="13"/>
      <c r="F5" s="176"/>
      <c r="G5" s="176"/>
      <c r="H5" s="179"/>
      <c r="I5" s="177"/>
      <c r="J5" s="177"/>
      <c r="K5" s="177"/>
    </row>
    <row r="6" spans="1:11">
      <c r="A6" s="72" t="s">
        <v>151</v>
      </c>
      <c r="B6" s="214">
        <v>228.51945531029497</v>
      </c>
      <c r="C6" s="214">
        <v>234.34401013559599</v>
      </c>
      <c r="D6" s="215">
        <v>2.5488222949735958E-2</v>
      </c>
      <c r="E6" s="13"/>
      <c r="F6" s="176"/>
      <c r="G6" s="176"/>
      <c r="H6" s="179"/>
      <c r="I6" s="177"/>
      <c r="J6" s="177"/>
      <c r="K6" s="177"/>
    </row>
    <row r="7" spans="1:11">
      <c r="A7" s="72" t="s">
        <v>60</v>
      </c>
      <c r="B7" s="214">
        <v>1947.4278721294702</v>
      </c>
      <c r="C7" s="214">
        <v>1788.7158325847499</v>
      </c>
      <c r="D7" s="215">
        <v>-8.1498289007834776E-2</v>
      </c>
      <c r="E7" s="13"/>
      <c r="F7" s="177"/>
      <c r="G7" s="177"/>
      <c r="H7" s="180"/>
      <c r="I7" s="177"/>
      <c r="J7" s="177"/>
      <c r="K7" s="177"/>
    </row>
    <row r="8" spans="1:11">
      <c r="A8" s="72" t="s">
        <v>152</v>
      </c>
      <c r="B8" s="214">
        <v>1946.747916182786</v>
      </c>
      <c r="C8" s="214">
        <v>1985.4854453526721</v>
      </c>
      <c r="D8" s="215">
        <v>1.9898585146988758E-2</v>
      </c>
      <c r="E8" s="13"/>
      <c r="F8" s="177"/>
      <c r="G8" s="177"/>
      <c r="H8" s="180"/>
      <c r="I8" s="177"/>
      <c r="J8" s="177"/>
      <c r="K8" s="177"/>
    </row>
    <row r="9" spans="1:11">
      <c r="A9" s="72" t="s">
        <v>126</v>
      </c>
      <c r="B9" s="214">
        <v>38044.869048427296</v>
      </c>
      <c r="C9" s="214">
        <v>40243.3207784482</v>
      </c>
      <c r="D9" s="215">
        <v>5.7785761523386936E-2</v>
      </c>
      <c r="E9" s="13"/>
      <c r="F9" s="177"/>
      <c r="G9" s="177"/>
      <c r="H9" s="180"/>
      <c r="I9" s="177"/>
      <c r="J9" s="177"/>
      <c r="K9" s="177"/>
    </row>
    <row r="10" spans="1:11">
      <c r="A10" s="72" t="s">
        <v>61</v>
      </c>
      <c r="B10" s="214">
        <v>2417.3020563647224</v>
      </c>
      <c r="C10" s="214">
        <v>2512.3635784532671</v>
      </c>
      <c r="D10" s="215">
        <v>3.9325462797770383E-2</v>
      </c>
      <c r="E10" s="13"/>
      <c r="F10" s="177"/>
      <c r="G10" s="177"/>
      <c r="H10" s="180"/>
      <c r="I10" s="177"/>
      <c r="J10" s="177"/>
      <c r="K10" s="177"/>
    </row>
    <row r="11" spans="1:11">
      <c r="A11" s="72" t="s">
        <v>153</v>
      </c>
      <c r="B11" s="214">
        <v>4030.66523486799</v>
      </c>
      <c r="C11" s="214">
        <v>4499.2029173241499</v>
      </c>
      <c r="D11" s="215">
        <v>0.11624326386696443</v>
      </c>
      <c r="E11" s="13"/>
      <c r="F11" s="178"/>
      <c r="G11" s="178"/>
      <c r="H11" s="181"/>
      <c r="I11" s="177"/>
      <c r="J11" s="177"/>
      <c r="K11" s="177"/>
    </row>
    <row r="12" spans="1:11">
      <c r="A12" s="72" t="s">
        <v>154</v>
      </c>
      <c r="B12" s="214">
        <v>365.631325484022</v>
      </c>
      <c r="C12" s="214">
        <v>327.64621641972997</v>
      </c>
      <c r="D12" s="215">
        <v>-0.10388909925594428</v>
      </c>
      <c r="E12" s="13"/>
      <c r="F12" s="177"/>
      <c r="G12" s="177"/>
      <c r="H12" s="180"/>
      <c r="I12" s="177"/>
      <c r="J12" s="177"/>
      <c r="K12" s="177"/>
    </row>
    <row r="13" spans="1:11">
      <c r="A13" s="72" t="s">
        <v>155</v>
      </c>
      <c r="B13" s="214">
        <v>112.606459372427</v>
      </c>
      <c r="C13" s="214">
        <v>136.050032903513</v>
      </c>
      <c r="D13" s="215">
        <v>0.20819030863540705</v>
      </c>
      <c r="E13" s="13"/>
      <c r="F13" s="177"/>
      <c r="G13" s="177"/>
      <c r="H13" s="180"/>
      <c r="I13" s="177"/>
      <c r="J13" s="177"/>
      <c r="K13" s="177"/>
    </row>
    <row r="14" spans="1:11" ht="16.5" thickBot="1">
      <c r="A14" s="72" t="s">
        <v>156</v>
      </c>
      <c r="B14" s="214">
        <v>15296.411885302685</v>
      </c>
      <c r="C14" s="214">
        <v>18326.062505841866</v>
      </c>
      <c r="D14" s="215">
        <v>0.19806282958751731</v>
      </c>
      <c r="E14" s="13"/>
      <c r="F14" s="178"/>
      <c r="G14" s="178"/>
      <c r="H14" s="181"/>
    </row>
    <row r="15" spans="1:11" ht="16.5" thickBot="1">
      <c r="A15" s="73" t="s">
        <v>125</v>
      </c>
      <c r="B15" s="216">
        <v>66749.155793303595</v>
      </c>
      <c r="C15" s="216">
        <v>72449.812017940305</v>
      </c>
      <c r="D15" s="217">
        <v>8.5404169639080457E-2</v>
      </c>
      <c r="E15" s="13"/>
      <c r="F15" s="177"/>
      <c r="G15" s="177"/>
      <c r="H15" s="180"/>
      <c r="I15" s="177"/>
      <c r="J15" s="177"/>
      <c r="K15" s="177"/>
    </row>
    <row r="16" spans="1:11">
      <c r="A16" s="72" t="s">
        <v>157</v>
      </c>
      <c r="B16" s="214">
        <v>8960.2158315059405</v>
      </c>
      <c r="C16" s="214">
        <v>9591.9197340499304</v>
      </c>
      <c r="D16" s="215">
        <v>7.050096944348043E-2</v>
      </c>
      <c r="E16" s="13"/>
      <c r="F16" s="177"/>
      <c r="G16" s="177"/>
      <c r="H16" s="180"/>
      <c r="I16" s="177"/>
      <c r="J16" s="177"/>
      <c r="K16" s="177"/>
    </row>
    <row r="17" spans="1:11">
      <c r="A17" s="72" t="s">
        <v>23</v>
      </c>
      <c r="B17" s="214">
        <v>1096.58364188736</v>
      </c>
      <c r="C17" s="214">
        <v>1084.09644265057</v>
      </c>
      <c r="D17" s="215">
        <v>-1.1387365960792546E-2</v>
      </c>
      <c r="E17" s="13"/>
      <c r="F17" s="177"/>
      <c r="G17" s="177"/>
      <c r="H17" s="180"/>
      <c r="I17" s="177"/>
      <c r="J17" s="177"/>
      <c r="K17" s="177"/>
    </row>
    <row r="18" spans="1:11">
      <c r="A18" s="74" t="s">
        <v>119</v>
      </c>
      <c r="B18" s="218">
        <v>10056.799473393301</v>
      </c>
      <c r="C18" s="218">
        <v>10676.016176700501</v>
      </c>
      <c r="D18" s="219">
        <v>6.1571944925960416E-2</v>
      </c>
      <c r="E18" s="13"/>
      <c r="F18" s="177"/>
      <c r="G18" s="177"/>
      <c r="H18" s="180"/>
      <c r="I18" s="177"/>
      <c r="J18" s="177"/>
      <c r="K18" s="177"/>
    </row>
    <row r="19" spans="1:11">
      <c r="A19" s="72" t="s">
        <v>158</v>
      </c>
      <c r="B19" s="214">
        <v>2622.0223656434378</v>
      </c>
      <c r="C19" s="214">
        <v>2904.5413920995079</v>
      </c>
      <c r="D19" s="215">
        <v>0.1077485189134688</v>
      </c>
      <c r="E19" s="13"/>
      <c r="F19" s="177"/>
      <c r="G19" s="177"/>
      <c r="H19" s="180"/>
      <c r="I19" s="177"/>
      <c r="J19" s="177"/>
      <c r="K19" s="177"/>
    </row>
    <row r="20" spans="1:11">
      <c r="A20" s="72" t="s">
        <v>159</v>
      </c>
      <c r="B20" s="220">
        <v>43032.571106030002</v>
      </c>
      <c r="C20" s="220">
        <v>46135.783721829699</v>
      </c>
      <c r="D20" s="202">
        <v>7.2113111906642713E-2</v>
      </c>
      <c r="E20" s="13"/>
      <c r="F20" s="177"/>
      <c r="G20" s="177"/>
      <c r="H20" s="180"/>
    </row>
    <row r="21" spans="1:11" ht="31.5">
      <c r="A21" s="72" t="s">
        <v>160</v>
      </c>
      <c r="B21" s="220">
        <v>4030.6649362144499</v>
      </c>
      <c r="C21" s="220">
        <v>4499.2026628196299</v>
      </c>
      <c r="D21" s="202">
        <v>0.11624328343333468</v>
      </c>
      <c r="E21" s="13"/>
      <c r="F21" s="177"/>
      <c r="G21" s="177"/>
      <c r="H21" s="180"/>
    </row>
    <row r="22" spans="1:11" ht="16.5" thickBot="1">
      <c r="A22" s="72" t="s">
        <v>161</v>
      </c>
      <c r="B22" s="221">
        <v>7007.0965908618073</v>
      </c>
      <c r="C22" s="222">
        <v>8234.2680702878661</v>
      </c>
      <c r="D22" s="223">
        <v>0.17513266208238876</v>
      </c>
      <c r="E22" s="139"/>
      <c r="F22" s="177"/>
      <c r="G22" s="177"/>
      <c r="H22" s="180"/>
    </row>
    <row r="23" spans="1:11" ht="22.5" customHeight="1" thickBot="1">
      <c r="A23" s="73" t="s">
        <v>162</v>
      </c>
      <c r="B23" s="216">
        <v>66749.154472142996</v>
      </c>
      <c r="C23" s="216">
        <v>72449.812023737206</v>
      </c>
      <c r="D23" s="224">
        <v>8.5404191209243169E-2</v>
      </c>
      <c r="E23" s="13"/>
      <c r="F23" s="177"/>
      <c r="G23" s="177"/>
      <c r="H23" s="180"/>
    </row>
    <row r="24" spans="1:11">
      <c r="A24" s="15"/>
      <c r="B24" s="15"/>
      <c r="C24" s="15"/>
      <c r="F24" s="177"/>
      <c r="G24" s="177"/>
      <c r="H24" s="180"/>
    </row>
    <row r="25" spans="1:11" ht="18" customHeight="1">
      <c r="A25" s="410" t="s">
        <v>163</v>
      </c>
      <c r="B25" s="410"/>
      <c r="C25" s="16"/>
      <c r="F25" s="177"/>
      <c r="G25" s="177"/>
      <c r="H25" s="180"/>
    </row>
    <row r="26" spans="1:11" ht="18" customHeight="1">
      <c r="A26" s="410"/>
      <c r="B26" s="410"/>
      <c r="C26" s="16"/>
      <c r="F26" s="177"/>
      <c r="G26" s="177"/>
      <c r="H26" s="180"/>
    </row>
    <row r="27" spans="1:11" ht="18" customHeight="1">
      <c r="A27" s="411" t="s">
        <v>164</v>
      </c>
      <c r="B27" s="411"/>
      <c r="C27" s="17"/>
    </row>
    <row r="28" spans="1:11" ht="32.450000000000003" customHeight="1">
      <c r="A28" s="411"/>
      <c r="B28" s="411"/>
      <c r="C28" s="17"/>
    </row>
  </sheetData>
  <dataConsolidate/>
  <mergeCells count="4">
    <mergeCell ref="A1:F1"/>
    <mergeCell ref="A25:B26"/>
    <mergeCell ref="A27:B28"/>
    <mergeCell ref="C2:D2"/>
  </mergeCells>
  <pageMargins left="0.52" right="0.31" top="0.98425196850393704" bottom="0.98425196850393704" header="0" footer="0"/>
  <pageSetup paperSize="9" scale="54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A0001C"/>
    <pageSetUpPr fitToPage="1"/>
  </sheetPr>
  <dimension ref="A1:V68"/>
  <sheetViews>
    <sheetView showGridLines="0" topLeftCell="B12" zoomScale="70" zoomScaleNormal="70" zoomScalePageLayoutView="40" workbookViewId="0">
      <selection activeCell="B38" sqref="B38:S38"/>
    </sheetView>
  </sheetViews>
  <sheetFormatPr baseColWidth="10" defaultColWidth="11.42578125" defaultRowHeight="0" customHeight="1" zeroHeight="1"/>
  <cols>
    <col min="1" max="1" width="57.140625" style="19" customWidth="1"/>
    <col min="2" max="2" width="19.7109375" style="19" customWidth="1"/>
    <col min="3" max="3" width="20" style="19" customWidth="1"/>
    <col min="4" max="4" width="19" style="19" customWidth="1"/>
    <col min="5" max="5" width="16.42578125" style="19" customWidth="1"/>
    <col min="6" max="6" width="19.140625" style="19" customWidth="1"/>
    <col min="7" max="7" width="16.85546875" style="19" customWidth="1"/>
    <col min="8" max="8" width="19.85546875" style="19" customWidth="1"/>
    <col min="9" max="9" width="16.7109375" style="19" customWidth="1"/>
    <col min="10" max="10" width="19.140625" style="19" customWidth="1"/>
    <col min="11" max="11" width="16.5703125" style="19" customWidth="1"/>
    <col min="12" max="12" width="19.140625" style="19" customWidth="1"/>
    <col min="13" max="13" width="16.42578125" style="19" customWidth="1"/>
    <col min="14" max="14" width="19.140625" style="19" customWidth="1"/>
    <col min="15" max="15" width="18.42578125" style="19" customWidth="1"/>
    <col min="16" max="16" width="19.140625" style="19" customWidth="1"/>
    <col min="17" max="17" width="17.5703125" style="19" customWidth="1"/>
    <col min="18" max="18" width="19.140625" style="19" customWidth="1"/>
    <col min="19" max="19" width="17" style="19" customWidth="1"/>
    <col min="20" max="20" width="14.7109375" style="19" customWidth="1"/>
    <col min="21" max="21" width="9.5703125" style="19" customWidth="1"/>
    <col min="22" max="16384" width="11.42578125" style="19"/>
  </cols>
  <sheetData>
    <row r="1" spans="1:22" ht="50.1" customHeight="1">
      <c r="A1" s="7" t="s">
        <v>214</v>
      </c>
      <c r="B1" s="18"/>
      <c r="C1" s="1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2" ht="68.45" customHeight="1">
      <c r="A2" s="20"/>
      <c r="R2" s="416" t="s">
        <v>136</v>
      </c>
      <c r="S2" s="416"/>
    </row>
    <row r="3" spans="1:22" ht="40.5" customHeight="1">
      <c r="A3" s="20"/>
      <c r="B3" s="413" t="s">
        <v>0</v>
      </c>
      <c r="C3" s="414"/>
      <c r="D3" s="413" t="s">
        <v>1</v>
      </c>
      <c r="E3" s="414" t="e">
        <v>#N/A</v>
      </c>
      <c r="F3" s="413" t="s">
        <v>2</v>
      </c>
      <c r="G3" s="414" t="e">
        <v>#N/A</v>
      </c>
      <c r="H3" s="413" t="s">
        <v>3</v>
      </c>
      <c r="I3" s="414"/>
      <c r="J3" s="413" t="s">
        <v>146</v>
      </c>
      <c r="K3" s="414" t="e">
        <v>#N/A</v>
      </c>
      <c r="L3" s="413" t="s">
        <v>4</v>
      </c>
      <c r="M3" s="414"/>
      <c r="N3" s="413" t="s">
        <v>147</v>
      </c>
      <c r="O3" s="414"/>
      <c r="P3" s="413" t="s">
        <v>5</v>
      </c>
      <c r="Q3" s="414" t="e">
        <v>#N/A</v>
      </c>
      <c r="R3" s="413" t="s">
        <v>6</v>
      </c>
      <c r="S3" s="414"/>
      <c r="T3" s="12"/>
      <c r="U3" s="12"/>
      <c r="V3" s="12"/>
    </row>
    <row r="4" spans="1:22" s="23" customFormat="1" ht="15.75">
      <c r="A4" s="22"/>
      <c r="B4" s="225" t="s">
        <v>215</v>
      </c>
      <c r="C4" s="226" t="s">
        <v>216</v>
      </c>
      <c r="D4" s="227" t="str">
        <f>$B$4</f>
        <v>JUNE 2025</v>
      </c>
      <c r="E4" s="228" t="str">
        <f>$C$4</f>
        <v>JUNE 2026</v>
      </c>
      <c r="F4" s="227" t="str">
        <f t="shared" ref="F4" si="0">$B$4</f>
        <v>JUNE 2025</v>
      </c>
      <c r="G4" s="228" t="str">
        <f t="shared" ref="G4" si="1">$C$4</f>
        <v>JUNE 2026</v>
      </c>
      <c r="H4" s="227" t="str">
        <f t="shared" ref="H4" si="2">$B$4</f>
        <v>JUNE 2025</v>
      </c>
      <c r="I4" s="228" t="str">
        <f t="shared" ref="I4" si="3">$C$4</f>
        <v>JUNE 2026</v>
      </c>
      <c r="J4" s="227" t="str">
        <f t="shared" ref="J4" si="4">$B$4</f>
        <v>JUNE 2025</v>
      </c>
      <c r="K4" s="228" t="str">
        <f t="shared" ref="K4" si="5">$C$4</f>
        <v>JUNE 2026</v>
      </c>
      <c r="L4" s="227" t="str">
        <f t="shared" ref="L4" si="6">$B$4</f>
        <v>JUNE 2025</v>
      </c>
      <c r="M4" s="228" t="str">
        <f t="shared" ref="M4" si="7">$C$4</f>
        <v>JUNE 2026</v>
      </c>
      <c r="N4" s="227" t="str">
        <f t="shared" ref="N4" si="8">$B$4</f>
        <v>JUNE 2025</v>
      </c>
      <c r="O4" s="228" t="str">
        <f t="shared" ref="O4" si="9">$C$4</f>
        <v>JUNE 2026</v>
      </c>
      <c r="P4" s="227" t="str">
        <f t="shared" ref="P4" si="10">$B$4</f>
        <v>JUNE 2025</v>
      </c>
      <c r="Q4" s="228" t="str">
        <f t="shared" ref="Q4" si="11">$C$4</f>
        <v>JUNE 2026</v>
      </c>
      <c r="R4" s="227" t="str">
        <f>$B$4</f>
        <v>JUNE 2025</v>
      </c>
      <c r="S4" s="228" t="str">
        <f>$C$4</f>
        <v>JUNE 2026</v>
      </c>
    </row>
    <row r="5" spans="1:22" ht="18" customHeight="1">
      <c r="A5" s="76" t="s">
        <v>7</v>
      </c>
      <c r="B5" s="366">
        <v>4028.8118371700002</v>
      </c>
      <c r="C5" s="366">
        <v>4067.1501135600001</v>
      </c>
      <c r="D5" s="366">
        <v>1515.53316920778</v>
      </c>
      <c r="E5" s="366">
        <v>1578.1087957851</v>
      </c>
      <c r="F5" s="366">
        <v>1380.37509877149</v>
      </c>
      <c r="G5" s="366">
        <v>1285.06737950149</v>
      </c>
      <c r="H5" s="366">
        <v>759.672023213383</v>
      </c>
      <c r="I5" s="366">
        <v>811.93040163839601</v>
      </c>
      <c r="J5" s="366">
        <v>2226.19014439591</v>
      </c>
      <c r="K5" s="366">
        <v>2305.44563777655</v>
      </c>
      <c r="L5" s="366">
        <v>4126.5232908809603</v>
      </c>
      <c r="M5" s="366">
        <v>4025.7148600488799</v>
      </c>
      <c r="N5" s="366">
        <v>111.52357000000001</v>
      </c>
      <c r="O5" s="366">
        <v>118.49338954000001</v>
      </c>
      <c r="P5" s="366">
        <v>-1875.8028031666247</v>
      </c>
      <c r="Q5" s="366">
        <v>-1877.9337532698155</v>
      </c>
      <c r="R5" s="366">
        <v>12272.826330472899</v>
      </c>
      <c r="S5" s="366">
        <v>12313.976824580601</v>
      </c>
      <c r="T5" s="24"/>
    </row>
    <row r="6" spans="1:22" ht="18" customHeight="1">
      <c r="A6" s="77" t="s">
        <v>8</v>
      </c>
      <c r="B6" s="366">
        <v>2792.9868314299997</v>
      </c>
      <c r="C6" s="366">
        <v>2931.0173826400001</v>
      </c>
      <c r="D6" s="366">
        <v>1151.5008222071201</v>
      </c>
      <c r="E6" s="366">
        <v>1207.1436479430599</v>
      </c>
      <c r="F6" s="366">
        <v>949.69487784531282</v>
      </c>
      <c r="G6" s="366">
        <v>899.87514281590097</v>
      </c>
      <c r="H6" s="366">
        <v>405.54763182628398</v>
      </c>
      <c r="I6" s="366">
        <v>454.97905592443101</v>
      </c>
      <c r="J6" s="366">
        <v>1020.79044762083</v>
      </c>
      <c r="K6" s="366">
        <v>1135.4554217980499</v>
      </c>
      <c r="L6" s="366">
        <v>2237.6036696310698</v>
      </c>
      <c r="M6" s="366">
        <v>2285.6324096886001</v>
      </c>
      <c r="N6" s="366">
        <v>86.339020999999988</v>
      </c>
      <c r="O6" s="366">
        <v>90.335527679999998</v>
      </c>
      <c r="P6" s="366">
        <v>-1.2036593943776097E-11</v>
      </c>
      <c r="Q6" s="366">
        <v>-2.2012613953847904E-11</v>
      </c>
      <c r="R6" s="366">
        <v>8644.463301560605</v>
      </c>
      <c r="S6" s="366">
        <v>9004.4385884900203</v>
      </c>
      <c r="T6" s="24"/>
    </row>
    <row r="7" spans="1:22" ht="21.75" customHeight="1">
      <c r="A7" s="77" t="s">
        <v>9</v>
      </c>
      <c r="B7" s="366">
        <v>-2048.2621744273101</v>
      </c>
      <c r="C7" s="366">
        <v>-2082.0632305101099</v>
      </c>
      <c r="D7" s="366">
        <v>-388.9098737791187</v>
      </c>
      <c r="E7" s="366">
        <v>-404.53148266895607</v>
      </c>
      <c r="F7" s="366">
        <v>-660.54634011470557</v>
      </c>
      <c r="G7" s="366">
        <v>-605.02418464074424</v>
      </c>
      <c r="H7" s="366">
        <v>-345.81232452322627</v>
      </c>
      <c r="I7" s="366">
        <v>-388.52993885191552</v>
      </c>
      <c r="J7" s="366">
        <v>-662.25507710914962</v>
      </c>
      <c r="K7" s="366">
        <v>-769.52182401219602</v>
      </c>
      <c r="L7" s="366">
        <v>-1550.8937992922602</v>
      </c>
      <c r="M7" s="366">
        <v>-1555.68054859156</v>
      </c>
      <c r="N7" s="366">
        <v>-46.896212820000002</v>
      </c>
      <c r="O7" s="366">
        <v>-52.320365881000001</v>
      </c>
      <c r="P7" s="366">
        <v>1.726918226217478</v>
      </c>
      <c r="Q7" s="366">
        <v>1.552074374978659</v>
      </c>
      <c r="R7" s="366">
        <v>-5701.8488838395533</v>
      </c>
      <c r="S7" s="366">
        <v>-5856.1195007815031</v>
      </c>
      <c r="T7" s="24"/>
    </row>
    <row r="8" spans="1:22" ht="18" customHeight="1">
      <c r="A8" s="77" t="s">
        <v>10</v>
      </c>
      <c r="B8" s="366">
        <v>-602.88409254848591</v>
      </c>
      <c r="C8" s="366">
        <v>-638.30352966182704</v>
      </c>
      <c r="D8" s="366">
        <v>-443.84424945183804</v>
      </c>
      <c r="E8" s="366">
        <v>-486.63025028732301</v>
      </c>
      <c r="F8" s="366">
        <v>-269.16824687853398</v>
      </c>
      <c r="G8" s="366">
        <v>-261.66655745246698</v>
      </c>
      <c r="H8" s="366">
        <v>-87.703804624804903</v>
      </c>
      <c r="I8" s="366">
        <v>-96.410919217469797</v>
      </c>
      <c r="J8" s="366">
        <v>-296.86074270824099</v>
      </c>
      <c r="K8" s="366">
        <v>-342.47952027746101</v>
      </c>
      <c r="L8" s="366">
        <v>-587.57823714149504</v>
      </c>
      <c r="M8" s="366">
        <v>-614.92961232248604</v>
      </c>
      <c r="N8" s="366">
        <v>-28.69750582</v>
      </c>
      <c r="O8" s="366">
        <v>-27.742705985000001</v>
      </c>
      <c r="P8" s="366">
        <v>7.9765433220988449</v>
      </c>
      <c r="Q8" s="366">
        <v>3.1060035389861724</v>
      </c>
      <c r="R8" s="366">
        <v>-2308.7603358513002</v>
      </c>
      <c r="S8" s="366">
        <v>-2465.0570916650477</v>
      </c>
      <c r="T8" s="24"/>
    </row>
    <row r="9" spans="1:22" ht="18" customHeight="1">
      <c r="A9" s="77" t="s">
        <v>11</v>
      </c>
      <c r="B9" s="366">
        <v>-29.412202660000002</v>
      </c>
      <c r="C9" s="366">
        <v>-24.753519450000002</v>
      </c>
      <c r="D9" s="366">
        <v>6.1337972991768595E-2</v>
      </c>
      <c r="E9" s="366">
        <v>0.21614019204847529</v>
      </c>
      <c r="F9" s="366">
        <v>13.613494736527301</v>
      </c>
      <c r="G9" s="366">
        <v>15.136071096567301</v>
      </c>
      <c r="H9" s="366">
        <v>-2.5628897120366902</v>
      </c>
      <c r="I9" s="366">
        <v>-3.8270602519629819</v>
      </c>
      <c r="J9" s="366">
        <v>-12.15233069233652</v>
      </c>
      <c r="K9" s="366">
        <v>-13.105736500897061</v>
      </c>
      <c r="L9" s="366">
        <v>-6.9107964487369697</v>
      </c>
      <c r="M9" s="366">
        <v>-6.0790759295739498</v>
      </c>
      <c r="N9" s="366">
        <v>-4.04620069</v>
      </c>
      <c r="O9" s="366">
        <v>-3.4425788550000003</v>
      </c>
      <c r="P9" s="366">
        <v>0.13907501647110365</v>
      </c>
      <c r="Q9" s="366">
        <v>0.10013922611602188</v>
      </c>
      <c r="R9" s="366">
        <v>-41.270512477120008</v>
      </c>
      <c r="S9" s="366">
        <v>-35.755620472702198</v>
      </c>
      <c r="T9" s="24"/>
    </row>
    <row r="10" spans="1:22" s="25" customFormat="1" ht="18" customHeight="1">
      <c r="A10" s="78" t="s">
        <v>12</v>
      </c>
      <c r="B10" s="318">
        <v>112.42836179420367</v>
      </c>
      <c r="C10" s="318">
        <v>185.89710301806315</v>
      </c>
      <c r="D10" s="318">
        <v>318.80803694915517</v>
      </c>
      <c r="E10" s="318">
        <v>316.19805517882935</v>
      </c>
      <c r="F10" s="318">
        <v>33.593785588600568</v>
      </c>
      <c r="G10" s="318">
        <v>48.320471819257058</v>
      </c>
      <c r="H10" s="318">
        <v>-30.531387033783883</v>
      </c>
      <c r="I10" s="318">
        <v>-33.788862396917288</v>
      </c>
      <c r="J10" s="318">
        <v>49.522297111102901</v>
      </c>
      <c r="K10" s="318">
        <v>10.348341007495796</v>
      </c>
      <c r="L10" s="318">
        <v>92.220836748577639</v>
      </c>
      <c r="M10" s="318">
        <v>108.94317284498015</v>
      </c>
      <c r="N10" s="318">
        <v>6.6991016699999859</v>
      </c>
      <c r="O10" s="318">
        <v>6.8298769589999964</v>
      </c>
      <c r="P10" s="318">
        <v>9.8425365647754184</v>
      </c>
      <c r="Q10" s="318">
        <v>4.7582171400591236</v>
      </c>
      <c r="R10" s="318">
        <v>592.58356939263149</v>
      </c>
      <c r="S10" s="318">
        <v>647.50637557076732</v>
      </c>
      <c r="T10" s="24"/>
    </row>
    <row r="11" spans="1:22" ht="18" customHeight="1">
      <c r="A11" s="77" t="s">
        <v>13</v>
      </c>
      <c r="B11" s="366">
        <v>96.199602585473386</v>
      </c>
      <c r="C11" s="366">
        <v>97.369648106807887</v>
      </c>
      <c r="D11" s="366">
        <v>50.307666805840405</v>
      </c>
      <c r="E11" s="366">
        <v>56.736628243024711</v>
      </c>
      <c r="F11" s="366">
        <v>42.653938049981008</v>
      </c>
      <c r="G11" s="366">
        <v>46.776295938791741</v>
      </c>
      <c r="H11" s="366">
        <v>53.938118638522894</v>
      </c>
      <c r="I11" s="366">
        <v>57.907157998330305</v>
      </c>
      <c r="J11" s="366">
        <v>59.062509548110306</v>
      </c>
      <c r="K11" s="366">
        <v>78.349909190017684</v>
      </c>
      <c r="L11" s="366">
        <v>90.817993985824984</v>
      </c>
      <c r="M11" s="366">
        <v>129.30740231362998</v>
      </c>
      <c r="N11" s="366">
        <v>0.19797500000000504</v>
      </c>
      <c r="O11" s="366">
        <v>1.7803276409999971</v>
      </c>
      <c r="P11" s="366">
        <v>-0.86429464976662562</v>
      </c>
      <c r="Q11" s="366">
        <v>-4.7198349105324668</v>
      </c>
      <c r="R11" s="366">
        <v>392.31350996398635</v>
      </c>
      <c r="S11" s="366">
        <v>463.50753452106983</v>
      </c>
      <c r="T11" s="24"/>
    </row>
    <row r="12" spans="1:22" ht="18" customHeight="1">
      <c r="A12" s="79" t="s">
        <v>14</v>
      </c>
      <c r="B12" s="366">
        <v>-9.4204299099999993</v>
      </c>
      <c r="C12" s="366">
        <v>-27.385074289396101</v>
      </c>
      <c r="D12" s="366">
        <v>1.2773690358579319</v>
      </c>
      <c r="E12" s="366">
        <v>-0.5664695657636889</v>
      </c>
      <c r="F12" s="366">
        <v>-0.21938162698114796</v>
      </c>
      <c r="G12" s="366">
        <v>-6.2415198375453649</v>
      </c>
      <c r="H12" s="366">
        <v>-1.9612478951961398</v>
      </c>
      <c r="I12" s="366">
        <v>-1.704529219138071</v>
      </c>
      <c r="J12" s="366">
        <v>-0.99941348198073021</v>
      </c>
      <c r="K12" s="366">
        <v>-0.86655846926922009</v>
      </c>
      <c r="L12" s="366">
        <v>4.7400000000000003E-3</v>
      </c>
      <c r="M12" s="366">
        <v>2.2000000000000001E-4</v>
      </c>
      <c r="N12" s="366">
        <v>0</v>
      </c>
      <c r="O12" s="366">
        <v>0</v>
      </c>
      <c r="P12" s="366">
        <v>0.14851999999988305</v>
      </c>
      <c r="Q12" s="366">
        <v>0.10440000000004546</v>
      </c>
      <c r="R12" s="366">
        <v>-11.169843878300203</v>
      </c>
      <c r="S12" s="366">
        <v>-36.659531381112402</v>
      </c>
      <c r="T12" s="24"/>
    </row>
    <row r="13" spans="1:22" ht="18" customHeight="1">
      <c r="A13" s="126" t="s">
        <v>15</v>
      </c>
      <c r="B13" s="321">
        <v>199.20753446967706</v>
      </c>
      <c r="C13" s="321">
        <v>255.88167683547491</v>
      </c>
      <c r="D13" s="321">
        <v>370.39307279085352</v>
      </c>
      <c r="E13" s="321">
        <v>372.36821385609039</v>
      </c>
      <c r="F13" s="321">
        <v>76.028342011600429</v>
      </c>
      <c r="G13" s="321">
        <v>88.85524792050343</v>
      </c>
      <c r="H13" s="321">
        <v>21.44548370954287</v>
      </c>
      <c r="I13" s="321">
        <v>22.413766382274947</v>
      </c>
      <c r="J13" s="321">
        <v>107.58539317723248</v>
      </c>
      <c r="K13" s="321">
        <v>87.831691728244252</v>
      </c>
      <c r="L13" s="321">
        <v>183.04357073440261</v>
      </c>
      <c r="M13" s="321">
        <v>238.25079515861015</v>
      </c>
      <c r="N13" s="321">
        <v>6.8970766699999908</v>
      </c>
      <c r="O13" s="321">
        <v>8.6102045999999941</v>
      </c>
      <c r="P13" s="321">
        <v>9.1267619150086716</v>
      </c>
      <c r="Q13" s="321">
        <v>0.14278222952681041</v>
      </c>
      <c r="R13" s="321">
        <v>973.72723547831765</v>
      </c>
      <c r="S13" s="321">
        <v>1074.3543787107249</v>
      </c>
      <c r="T13" s="24"/>
    </row>
    <row r="14" spans="1:22" ht="18" customHeight="1">
      <c r="A14" s="80" t="s">
        <v>7</v>
      </c>
      <c r="B14" s="366">
        <v>1981.71744044</v>
      </c>
      <c r="C14" s="366">
        <v>1911.32965279</v>
      </c>
      <c r="D14" s="366">
        <v>645.286460672109</v>
      </c>
      <c r="E14" s="366">
        <v>670.64157275075809</v>
      </c>
      <c r="F14" s="366">
        <v>0.69776553048323398</v>
      </c>
      <c r="G14" s="366">
        <v>0.524715912055428</v>
      </c>
      <c r="H14" s="366">
        <v>87.240441019999992</v>
      </c>
      <c r="I14" s="366">
        <v>123.50629674999999</v>
      </c>
      <c r="J14" s="366">
        <v>681.51636291572697</v>
      </c>
      <c r="K14" s="366">
        <v>793.88358693123507</v>
      </c>
      <c r="L14" s="366">
        <v>278.094127050439</v>
      </c>
      <c r="M14" s="366">
        <v>313.034189286225</v>
      </c>
      <c r="N14" s="366">
        <v>0</v>
      </c>
      <c r="O14" s="366">
        <v>0</v>
      </c>
      <c r="P14" s="366">
        <v>1.9895196601282805E-12</v>
      </c>
      <c r="Q14" s="366">
        <v>-3.5242919693700969E-12</v>
      </c>
      <c r="R14" s="366">
        <v>3674.5525976287599</v>
      </c>
      <c r="S14" s="366">
        <v>3812.92001442027</v>
      </c>
      <c r="T14" s="24"/>
    </row>
    <row r="15" spans="1:22" ht="18" customHeight="1">
      <c r="A15" s="77" t="s">
        <v>8</v>
      </c>
      <c r="B15" s="366">
        <v>1943.67045186</v>
      </c>
      <c r="C15" s="366">
        <v>1867.9713869700001</v>
      </c>
      <c r="D15" s="366">
        <v>628.37142424111607</v>
      </c>
      <c r="E15" s="366">
        <v>651.92996514300808</v>
      </c>
      <c r="F15" s="366">
        <v>0.63169687830561394</v>
      </c>
      <c r="G15" s="366">
        <v>0.51866195477188104</v>
      </c>
      <c r="H15" s="366">
        <v>84.034519020000005</v>
      </c>
      <c r="I15" s="366">
        <v>120.02630116</v>
      </c>
      <c r="J15" s="366">
        <v>562.71914866113195</v>
      </c>
      <c r="K15" s="366">
        <v>656.76289188021804</v>
      </c>
      <c r="L15" s="366">
        <v>280.46740522334602</v>
      </c>
      <c r="M15" s="366">
        <v>254.428511884193</v>
      </c>
      <c r="N15" s="366">
        <v>0</v>
      </c>
      <c r="O15" s="366">
        <v>0</v>
      </c>
      <c r="P15" s="366">
        <v>3.979039320256561E-13</v>
      </c>
      <c r="Q15" s="366">
        <v>-1.1652900866465643E-12</v>
      </c>
      <c r="R15" s="366">
        <v>3499.8946458839</v>
      </c>
      <c r="S15" s="366">
        <v>3551.63771899219</v>
      </c>
      <c r="T15" s="24"/>
    </row>
    <row r="16" spans="1:22" ht="18" customHeight="1">
      <c r="A16" s="77" t="s">
        <v>9</v>
      </c>
      <c r="B16" s="366">
        <v>-2146.0991985200003</v>
      </c>
      <c r="C16" s="366">
        <v>-2156.5509636600004</v>
      </c>
      <c r="D16" s="366">
        <v>-230.33459664301137</v>
      </c>
      <c r="E16" s="366">
        <v>-246.16038620867812</v>
      </c>
      <c r="F16" s="366">
        <v>-0.16973923092628637</v>
      </c>
      <c r="G16" s="366">
        <v>-0.27881335934768098</v>
      </c>
      <c r="H16" s="366">
        <v>-104.70960074999999</v>
      </c>
      <c r="I16" s="366">
        <v>-156.67207092000001</v>
      </c>
      <c r="J16" s="366">
        <v>-364.23661141631453</v>
      </c>
      <c r="K16" s="366">
        <v>-436.6901491180173</v>
      </c>
      <c r="L16" s="366">
        <v>-246.40482871413698</v>
      </c>
      <c r="M16" s="366">
        <v>-217.623734196306</v>
      </c>
      <c r="N16" s="366">
        <v>0</v>
      </c>
      <c r="O16" s="366">
        <v>0</v>
      </c>
      <c r="P16" s="366">
        <v>8.2707174442475662E-12</v>
      </c>
      <c r="Q16" s="366">
        <v>-2.6432189770275727E-12</v>
      </c>
      <c r="R16" s="366">
        <v>-3091.9545752743811</v>
      </c>
      <c r="S16" s="366">
        <v>-3213.9761174623522</v>
      </c>
      <c r="T16" s="24"/>
    </row>
    <row r="17" spans="1:20" ht="18" customHeight="1">
      <c r="A17" s="77" t="s">
        <v>10</v>
      </c>
      <c r="B17" s="366">
        <v>-90.526597089999996</v>
      </c>
      <c r="C17" s="366">
        <v>-101.39101185</v>
      </c>
      <c r="D17" s="366">
        <v>-316.547364923565</v>
      </c>
      <c r="E17" s="366">
        <v>-344.828914361611</v>
      </c>
      <c r="F17" s="366">
        <v>-0.27934693737683697</v>
      </c>
      <c r="G17" s="366">
        <v>-0.219648407499242</v>
      </c>
      <c r="H17" s="366">
        <v>-10.6796687273042</v>
      </c>
      <c r="I17" s="366">
        <v>-10.582421767742801</v>
      </c>
      <c r="J17" s="366">
        <v>-251.88734305577802</v>
      </c>
      <c r="K17" s="366">
        <v>-296.33862306645295</v>
      </c>
      <c r="L17" s="366">
        <v>-44.1088101517051</v>
      </c>
      <c r="M17" s="366">
        <v>-55.090901707345303</v>
      </c>
      <c r="N17" s="366">
        <v>0</v>
      </c>
      <c r="O17" s="366">
        <v>0</v>
      </c>
      <c r="P17" s="366">
        <v>-9.2370555648813024E-13</v>
      </c>
      <c r="Q17" s="366">
        <v>-7.602807272633072E-13</v>
      </c>
      <c r="R17" s="366">
        <v>-714.02913088573007</v>
      </c>
      <c r="S17" s="366">
        <v>-808.45152116065208</v>
      </c>
      <c r="T17" s="24"/>
    </row>
    <row r="18" spans="1:20" ht="18" customHeight="1">
      <c r="A18" s="77" t="s">
        <v>11</v>
      </c>
      <c r="B18" s="366">
        <v>-10.876605789999999</v>
      </c>
      <c r="C18" s="366">
        <v>-9.8391168800000006</v>
      </c>
      <c r="D18" s="366">
        <v>1.018932275177072</v>
      </c>
      <c r="E18" s="366">
        <v>5.228847163869102E-2</v>
      </c>
      <c r="F18" s="366">
        <v>0</v>
      </c>
      <c r="G18" s="366">
        <v>0</v>
      </c>
      <c r="H18" s="366">
        <v>0.755</v>
      </c>
      <c r="I18" s="366">
        <v>0.995</v>
      </c>
      <c r="J18" s="366">
        <v>-3.678719442551539</v>
      </c>
      <c r="K18" s="366">
        <v>-4.0164667773351272</v>
      </c>
      <c r="L18" s="366">
        <v>-0.89894811859941792</v>
      </c>
      <c r="M18" s="366">
        <v>-0.82041439841195529</v>
      </c>
      <c r="N18" s="366">
        <v>0</v>
      </c>
      <c r="O18" s="366">
        <v>0</v>
      </c>
      <c r="P18" s="366">
        <v>-2.55351295663786E-14</v>
      </c>
      <c r="Q18" s="366">
        <v>1.2323475573339238E-14</v>
      </c>
      <c r="R18" s="366">
        <v>-13.68034107597391</v>
      </c>
      <c r="S18" s="366">
        <v>-13.62870958410838</v>
      </c>
      <c r="T18" s="24"/>
    </row>
    <row r="19" spans="1:20" ht="18" customHeight="1">
      <c r="A19" s="78" t="s">
        <v>12</v>
      </c>
      <c r="B19" s="367">
        <v>-303.83194954000032</v>
      </c>
      <c r="C19" s="367">
        <v>-399.80970542000028</v>
      </c>
      <c r="D19" s="367">
        <v>82.508394949716788</v>
      </c>
      <c r="E19" s="367">
        <v>60.992953044357648</v>
      </c>
      <c r="F19" s="367">
        <v>0.18261071000249057</v>
      </c>
      <c r="G19" s="367">
        <v>2.0200187924958063E-2</v>
      </c>
      <c r="H19" s="367">
        <v>-30.599750457304189</v>
      </c>
      <c r="I19" s="367">
        <v>-46.233191527742811</v>
      </c>
      <c r="J19" s="367">
        <v>-57.083525253512136</v>
      </c>
      <c r="K19" s="367">
        <v>-80.282347081587346</v>
      </c>
      <c r="L19" s="367">
        <v>-10.94518176109548</v>
      </c>
      <c r="M19" s="367">
        <v>-19.106538417870262</v>
      </c>
      <c r="N19" s="367">
        <v>0</v>
      </c>
      <c r="O19" s="367">
        <v>0</v>
      </c>
      <c r="P19" s="367">
        <v>7.7839956702518975E-12</v>
      </c>
      <c r="Q19" s="367">
        <v>-4.6114223550830502E-12</v>
      </c>
      <c r="R19" s="367">
        <v>-319.76940135218507</v>
      </c>
      <c r="S19" s="367">
        <v>-484.4186292149227</v>
      </c>
      <c r="T19" s="24"/>
    </row>
    <row r="20" spans="1:20" ht="18" customHeight="1">
      <c r="A20" s="81" t="s">
        <v>16</v>
      </c>
      <c r="B20" s="367">
        <v>402.67137496855389</v>
      </c>
      <c r="C20" s="367">
        <v>515.56161422184198</v>
      </c>
      <c r="D20" s="367">
        <v>94.218380886399856</v>
      </c>
      <c r="E20" s="367">
        <v>106.29466910882557</v>
      </c>
      <c r="F20" s="367">
        <v>0.30058000880025088</v>
      </c>
      <c r="G20" s="367">
        <v>0.3444052264456266</v>
      </c>
      <c r="H20" s="367">
        <v>38.082999999999998</v>
      </c>
      <c r="I20" s="367">
        <v>54.146999999999998</v>
      </c>
      <c r="J20" s="367">
        <v>99.703338786246277</v>
      </c>
      <c r="K20" s="367">
        <v>125.35897744410887</v>
      </c>
      <c r="L20" s="367">
        <v>31.792484744293002</v>
      </c>
      <c r="M20" s="367">
        <v>36.243840711464003</v>
      </c>
      <c r="N20" s="367">
        <v>0</v>
      </c>
      <c r="O20" s="367">
        <v>0</v>
      </c>
      <c r="P20" s="367">
        <v>-6.6435745793569367E-13</v>
      </c>
      <c r="Q20" s="367">
        <v>2.9984903449076228E-12</v>
      </c>
      <c r="R20" s="367">
        <v>666.76915939429261</v>
      </c>
      <c r="S20" s="367">
        <v>837.95050671268905</v>
      </c>
      <c r="T20" s="24"/>
    </row>
    <row r="21" spans="1:20" ht="18" customHeight="1">
      <c r="A21" s="126" t="s">
        <v>17</v>
      </c>
      <c r="B21" s="321">
        <v>98.839425428553568</v>
      </c>
      <c r="C21" s="321">
        <v>115.75190880184169</v>
      </c>
      <c r="D21" s="321">
        <v>176.72677583611664</v>
      </c>
      <c r="E21" s="321">
        <v>167.28762215318324</v>
      </c>
      <c r="F21" s="321">
        <v>0.48319071880274145</v>
      </c>
      <c r="G21" s="321">
        <v>0.36460541437058469</v>
      </c>
      <c r="H21" s="321">
        <v>7.483249542695809</v>
      </c>
      <c r="I21" s="321">
        <v>7.9138084722571875</v>
      </c>
      <c r="J21" s="321">
        <v>42.619813532734142</v>
      </c>
      <c r="K21" s="321">
        <v>45.076630362521527</v>
      </c>
      <c r="L21" s="321">
        <v>20.847302983197523</v>
      </c>
      <c r="M21" s="321">
        <v>17.137302293593741</v>
      </c>
      <c r="N21" s="321">
        <v>0</v>
      </c>
      <c r="O21" s="321">
        <v>0</v>
      </c>
      <c r="P21" s="321">
        <v>7.1125327849586029E-12</v>
      </c>
      <c r="Q21" s="321">
        <v>-1.6271428648906294E-12</v>
      </c>
      <c r="R21" s="321">
        <v>346.99975804210754</v>
      </c>
      <c r="S21" s="321">
        <v>353.53187749776635</v>
      </c>
      <c r="T21" s="24"/>
    </row>
    <row r="22" spans="1:20" ht="18" customHeight="1">
      <c r="A22" s="126" t="s">
        <v>18</v>
      </c>
      <c r="B22" s="321">
        <v>29.928125939098013</v>
      </c>
      <c r="C22" s="321">
        <v>31.838810412494102</v>
      </c>
      <c r="D22" s="321">
        <v>7.3869587183220373</v>
      </c>
      <c r="E22" s="321">
        <v>13.110159766558784</v>
      </c>
      <c r="F22" s="321">
        <v>-0.28870064098531295</v>
      </c>
      <c r="G22" s="321">
        <v>-0.9992833281308201</v>
      </c>
      <c r="H22" s="321">
        <v>0.30717204999999986</v>
      </c>
      <c r="I22" s="321">
        <v>0.27726953000000004</v>
      </c>
      <c r="J22" s="321">
        <v>2.8779860538792383</v>
      </c>
      <c r="K22" s="321">
        <v>1.5939613090517304</v>
      </c>
      <c r="L22" s="321">
        <v>0</v>
      </c>
      <c r="M22" s="321">
        <v>0</v>
      </c>
      <c r="N22" s="321">
        <v>-2.0236966335227771</v>
      </c>
      <c r="O22" s="321">
        <v>-2.5668482119287948</v>
      </c>
      <c r="P22" s="321">
        <v>-132.15199502913788</v>
      </c>
      <c r="Q22" s="321">
        <v>-127.06849245041924</v>
      </c>
      <c r="R22" s="321">
        <v>-93.964149542346718</v>
      </c>
      <c r="S22" s="321">
        <v>-83.814422972374246</v>
      </c>
      <c r="T22" s="24"/>
    </row>
    <row r="23" spans="1:20" ht="18" customHeight="1">
      <c r="A23" s="80" t="s">
        <v>19</v>
      </c>
      <c r="B23" s="366">
        <v>0</v>
      </c>
      <c r="C23" s="366">
        <v>0</v>
      </c>
      <c r="D23" s="366">
        <v>0</v>
      </c>
      <c r="E23" s="366">
        <v>0</v>
      </c>
      <c r="F23" s="366">
        <v>0</v>
      </c>
      <c r="G23" s="366">
        <v>0</v>
      </c>
      <c r="H23" s="366">
        <v>-12.2633764789251</v>
      </c>
      <c r="I23" s="366">
        <v>-18.1039707465779</v>
      </c>
      <c r="J23" s="366">
        <v>-9.8863267019023198</v>
      </c>
      <c r="K23" s="366">
        <v>-11.9021945569013</v>
      </c>
      <c r="L23" s="366">
        <v>0</v>
      </c>
      <c r="M23" s="366">
        <v>0</v>
      </c>
      <c r="N23" s="366">
        <v>-0.40266222360668502</v>
      </c>
      <c r="O23" s="366">
        <v>-0.63287954958999704</v>
      </c>
      <c r="P23" s="366">
        <v>5.773159728050814E-15</v>
      </c>
      <c r="Q23" s="366">
        <v>-3.9968028886505635E-15</v>
      </c>
      <c r="R23" s="366">
        <v>-22.552365404434099</v>
      </c>
      <c r="S23" s="366">
        <v>-30.639044853069201</v>
      </c>
      <c r="T23" s="24"/>
    </row>
    <row r="24" spans="1:20" ht="18" customHeight="1">
      <c r="A24" s="78" t="s">
        <v>20</v>
      </c>
      <c r="B24" s="368">
        <v>327.97508583732861</v>
      </c>
      <c r="C24" s="367">
        <v>403.4723960498107</v>
      </c>
      <c r="D24" s="367">
        <v>554.50680734529215</v>
      </c>
      <c r="E24" s="367">
        <v>552.76599577583238</v>
      </c>
      <c r="F24" s="367">
        <v>76.222832089417864</v>
      </c>
      <c r="G24" s="367">
        <v>88.220570006743202</v>
      </c>
      <c r="H24" s="367">
        <v>16.972528823313578</v>
      </c>
      <c r="I24" s="367">
        <v>12.500873637954236</v>
      </c>
      <c r="J24" s="367">
        <v>143.19686606194352</v>
      </c>
      <c r="K24" s="367">
        <v>122.60008884291622</v>
      </c>
      <c r="L24" s="367">
        <v>203.89087371760013</v>
      </c>
      <c r="M24" s="367">
        <v>255.38809745220388</v>
      </c>
      <c r="N24" s="367">
        <v>4.4707178128705287</v>
      </c>
      <c r="O24" s="367">
        <v>5.4104768384812019</v>
      </c>
      <c r="P24" s="367">
        <v>-123.02523311412195</v>
      </c>
      <c r="Q24" s="367">
        <v>-126.92571022089383</v>
      </c>
      <c r="R24" s="367">
        <v>1204.2104785736444</v>
      </c>
      <c r="S24" s="367">
        <v>1313.4327883830479</v>
      </c>
      <c r="T24" s="24"/>
    </row>
    <row r="25" spans="1:20" ht="18" customHeight="1">
      <c r="A25" s="77" t="s">
        <v>21</v>
      </c>
      <c r="B25" s="366">
        <v>-73.056433900000002</v>
      </c>
      <c r="C25" s="366">
        <v>-104.87778844</v>
      </c>
      <c r="D25" s="366">
        <v>-140.62771278762801</v>
      </c>
      <c r="E25" s="366">
        <v>-132.43937340061098</v>
      </c>
      <c r="F25" s="366">
        <v>-16.105863247821301</v>
      </c>
      <c r="G25" s="366">
        <v>-19.447683720197002</v>
      </c>
      <c r="H25" s="366">
        <v>-8.1127616729220691</v>
      </c>
      <c r="I25" s="366">
        <v>-11.541634574824201</v>
      </c>
      <c r="J25" s="366">
        <v>-42.858048873271599</v>
      </c>
      <c r="K25" s="366">
        <v>-35.5569928256499</v>
      </c>
      <c r="L25" s="366">
        <v>-54.960535172148901</v>
      </c>
      <c r="M25" s="366">
        <v>-69.786831119154002</v>
      </c>
      <c r="N25" s="366">
        <v>-1.9874801068174699</v>
      </c>
      <c r="O25" s="366">
        <v>-3.5586806420820398</v>
      </c>
      <c r="P25" s="366">
        <v>24.760035909999306</v>
      </c>
      <c r="Q25" s="366">
        <v>13.13245847999916</v>
      </c>
      <c r="R25" s="366">
        <v>-312.94879985061004</v>
      </c>
      <c r="S25" s="366">
        <v>-364.07652624251898</v>
      </c>
      <c r="T25" s="24"/>
    </row>
    <row r="26" spans="1:20" ht="18" customHeight="1">
      <c r="A26" s="77" t="s">
        <v>22</v>
      </c>
      <c r="B26" s="366">
        <v>0</v>
      </c>
      <c r="C26" s="366">
        <v>0</v>
      </c>
      <c r="D26" s="366">
        <v>0</v>
      </c>
      <c r="E26" s="366">
        <v>0</v>
      </c>
      <c r="F26" s="366">
        <v>0</v>
      </c>
      <c r="G26" s="366">
        <v>0</v>
      </c>
      <c r="H26" s="366">
        <v>0</v>
      </c>
      <c r="I26" s="366">
        <v>0</v>
      </c>
      <c r="J26" s="366">
        <v>-1.0549350000000001E-5</v>
      </c>
      <c r="K26" s="366">
        <v>0</v>
      </c>
      <c r="L26" s="366">
        <v>0</v>
      </c>
      <c r="M26" s="366">
        <v>0</v>
      </c>
      <c r="N26" s="366">
        <v>0</v>
      </c>
      <c r="O26" s="366">
        <v>0</v>
      </c>
      <c r="P26" s="366">
        <v>-1.9298798670241979E-17</v>
      </c>
      <c r="Q26" s="366">
        <v>0</v>
      </c>
      <c r="R26" s="366">
        <v>-1.05493500000193E-5</v>
      </c>
      <c r="S26" s="366">
        <v>0</v>
      </c>
      <c r="T26" s="24"/>
    </row>
    <row r="27" spans="1:20" ht="18" customHeight="1">
      <c r="A27" s="79" t="s">
        <v>23</v>
      </c>
      <c r="B27" s="366">
        <v>-15.8860651207351</v>
      </c>
      <c r="C27" s="366">
        <v>-19.998433065437599</v>
      </c>
      <c r="D27" s="366">
        <v>-283.14036444947101</v>
      </c>
      <c r="E27" s="366">
        <v>-283.99421151306103</v>
      </c>
      <c r="F27" s="366">
        <v>0.178418252648569</v>
      </c>
      <c r="G27" s="366">
        <v>2.3129431184974601E-2</v>
      </c>
      <c r="H27" s="366">
        <v>-5.6089513468660295</v>
      </c>
      <c r="I27" s="366">
        <v>-5.5347623656306792</v>
      </c>
      <c r="J27" s="366">
        <v>-7.7201348415720403</v>
      </c>
      <c r="K27" s="366">
        <v>-5.7476831349570103</v>
      </c>
      <c r="L27" s="366">
        <v>-5.2216473393083493E-4</v>
      </c>
      <c r="M27" s="366">
        <v>-6.3188337185950008E-4</v>
      </c>
      <c r="N27" s="366">
        <v>-0.82376823254903997</v>
      </c>
      <c r="O27" s="366">
        <v>-0.14035970241857001</v>
      </c>
      <c r="P27" s="366">
        <v>-7.8401668997844007</v>
      </c>
      <c r="Q27" s="366">
        <v>-9.7489373773382351</v>
      </c>
      <c r="R27" s="366">
        <v>-320.84155480306299</v>
      </c>
      <c r="S27" s="366">
        <v>-325.14188961103002</v>
      </c>
      <c r="T27" s="24"/>
    </row>
    <row r="28" spans="1:20" ht="18" customHeight="1">
      <c r="A28" s="126" t="s">
        <v>24</v>
      </c>
      <c r="B28" s="321">
        <v>239.03258681659349</v>
      </c>
      <c r="C28" s="321">
        <v>278.59617454437307</v>
      </c>
      <c r="D28" s="321">
        <v>130.73873010819312</v>
      </c>
      <c r="E28" s="321">
        <v>136.33241086216037</v>
      </c>
      <c r="F28" s="321">
        <v>60.295387094245129</v>
      </c>
      <c r="G28" s="321">
        <v>68.796015717731166</v>
      </c>
      <c r="H28" s="321">
        <v>3.2508158035254793</v>
      </c>
      <c r="I28" s="321">
        <v>-4.5755233025006445</v>
      </c>
      <c r="J28" s="321">
        <v>92.618671797749883</v>
      </c>
      <c r="K28" s="321">
        <v>81.295412882309307</v>
      </c>
      <c r="L28" s="321">
        <v>148.92981638071731</v>
      </c>
      <c r="M28" s="321">
        <v>185.60063444967801</v>
      </c>
      <c r="N28" s="321">
        <v>1.6594694735040187</v>
      </c>
      <c r="O28" s="321">
        <v>1.7114364939805919</v>
      </c>
      <c r="P28" s="321">
        <v>-106.10536410390708</v>
      </c>
      <c r="Q28" s="321">
        <v>-123.542189118233</v>
      </c>
      <c r="R28" s="321">
        <v>570.42011337062138</v>
      </c>
      <c r="S28" s="321">
        <v>624.21437252949886</v>
      </c>
      <c r="T28" s="24"/>
    </row>
    <row r="29" spans="1:20" ht="18" customHeight="1">
      <c r="A29" s="82" t="s">
        <v>25</v>
      </c>
      <c r="B29" s="369">
        <v>0.73335905181429251</v>
      </c>
      <c r="C29" s="369">
        <v>0.71035512885112018</v>
      </c>
      <c r="D29" s="369">
        <v>0.33774172478112735</v>
      </c>
      <c r="E29" s="369">
        <v>0.33511461818008709</v>
      </c>
      <c r="F29" s="369">
        <v>0.69553684824115181</v>
      </c>
      <c r="G29" s="369">
        <v>0.67234236877788123</v>
      </c>
      <c r="H29" s="369">
        <v>0.85270458359217949</v>
      </c>
      <c r="I29" s="369">
        <v>0.85395126169598501</v>
      </c>
      <c r="J29" s="369">
        <v>0.64876692239105072</v>
      </c>
      <c r="K29" s="369">
        <v>0.67772085917174985</v>
      </c>
      <c r="L29" s="369">
        <v>0.69310478005605325</v>
      </c>
      <c r="M29" s="369">
        <v>0.68063462085905135</v>
      </c>
      <c r="N29" s="369">
        <v>0.54316359250818935</v>
      </c>
      <c r="O29" s="369">
        <v>0.57917817302553443</v>
      </c>
      <c r="P29" s="369" t="s">
        <v>165</v>
      </c>
      <c r="Q29" s="369" t="s">
        <v>165</v>
      </c>
      <c r="R29" s="369">
        <v>0.65959563936686316</v>
      </c>
      <c r="S29" s="369">
        <v>0.65035920271049008</v>
      </c>
      <c r="T29" s="24"/>
    </row>
    <row r="30" spans="1:20" ht="18" customHeight="1">
      <c r="A30" s="82" t="s">
        <v>26</v>
      </c>
      <c r="B30" s="369">
        <v>0.22638713798902965</v>
      </c>
      <c r="C30" s="369">
        <v>0.22622078362244449</v>
      </c>
      <c r="D30" s="369">
        <v>0.38539521893543549</v>
      </c>
      <c r="E30" s="369">
        <v>0.40294633610847513</v>
      </c>
      <c r="F30" s="369">
        <v>0.26909164597545027</v>
      </c>
      <c r="G30" s="369">
        <v>0.27396077051352324</v>
      </c>
      <c r="H30" s="369">
        <v>0.22257975944859484</v>
      </c>
      <c r="I30" s="369">
        <v>0.22031339281270534</v>
      </c>
      <c r="J30" s="369">
        <v>0.30271940153906995</v>
      </c>
      <c r="K30" s="369">
        <v>0.31316531671077946</v>
      </c>
      <c r="L30" s="369">
        <v>0.2656811130848073</v>
      </c>
      <c r="M30" s="369">
        <v>0.27170103364813053</v>
      </c>
      <c r="N30" s="369">
        <v>0.37924574694911123</v>
      </c>
      <c r="O30" s="369">
        <v>0.34521616955035866</v>
      </c>
      <c r="P30" s="369" t="s">
        <v>165</v>
      </c>
      <c r="Q30" s="369" t="s">
        <v>165</v>
      </c>
      <c r="R30" s="369">
        <v>0.27185389933087689</v>
      </c>
      <c r="S30" s="369">
        <v>0.27773110879675933</v>
      </c>
      <c r="T30" s="24"/>
    </row>
    <row r="31" spans="1:20" ht="18" customHeight="1">
      <c r="A31" s="127" t="s">
        <v>27</v>
      </c>
      <c r="B31" s="398">
        <v>0.95974618980332216</v>
      </c>
      <c r="C31" s="398">
        <v>0.93657591247356464</v>
      </c>
      <c r="D31" s="398">
        <v>0.7231369437165629</v>
      </c>
      <c r="E31" s="398">
        <v>0.73806095428856222</v>
      </c>
      <c r="F31" s="398">
        <v>0.96462849421660213</v>
      </c>
      <c r="G31" s="398">
        <v>0.94630313929140453</v>
      </c>
      <c r="H31" s="398">
        <v>1.0752843430407744</v>
      </c>
      <c r="I31" s="398">
        <v>1.0742646545086902</v>
      </c>
      <c r="J31" s="398">
        <v>0.95148632393012067</v>
      </c>
      <c r="K31" s="398">
        <v>0.99088617588252936</v>
      </c>
      <c r="L31" s="398">
        <v>0.9587858931408606</v>
      </c>
      <c r="M31" s="398">
        <v>0.95233565450718194</v>
      </c>
      <c r="N31" s="398">
        <v>0.92240933945730053</v>
      </c>
      <c r="O31" s="398">
        <v>0.92439434257589315</v>
      </c>
      <c r="P31" s="398" t="s">
        <v>165</v>
      </c>
      <c r="Q31" s="398" t="s">
        <v>165</v>
      </c>
      <c r="R31" s="398">
        <v>0.93144953869774005</v>
      </c>
      <c r="S31" s="398">
        <v>0.92809031150724941</v>
      </c>
      <c r="T31" s="24"/>
    </row>
    <row r="32" spans="1:20" ht="18" customHeight="1"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</row>
    <row r="33" spans="1:21" ht="39.6" customHeight="1">
      <c r="B33" s="413" t="s">
        <v>0</v>
      </c>
      <c r="C33" s="414"/>
      <c r="D33" s="413" t="s">
        <v>1</v>
      </c>
      <c r="E33" s="414"/>
      <c r="F33" s="413" t="s">
        <v>2</v>
      </c>
      <c r="G33" s="414"/>
      <c r="H33" s="413" t="s">
        <v>3</v>
      </c>
      <c r="I33" s="414"/>
      <c r="J33" s="413" t="s">
        <v>146</v>
      </c>
      <c r="K33" s="414"/>
      <c r="L33" s="413" t="s">
        <v>4</v>
      </c>
      <c r="M33" s="414"/>
      <c r="N33" s="413" t="s">
        <v>122</v>
      </c>
      <c r="O33" s="414"/>
      <c r="P33" s="413" t="s">
        <v>5</v>
      </c>
      <c r="Q33" s="414"/>
      <c r="R33" s="413" t="s">
        <v>6</v>
      </c>
      <c r="S33" s="414"/>
    </row>
    <row r="34" spans="1:21" ht="36" customHeight="1">
      <c r="B34" s="21" t="s">
        <v>188</v>
      </c>
      <c r="C34" s="371" t="str">
        <f t="shared" ref="C34" si="12">$C$4</f>
        <v>JUNE 2026</v>
      </c>
      <c r="D34" s="21" t="str">
        <f>$B$34</f>
        <v>DECEMBER 2025</v>
      </c>
      <c r="E34" s="371" t="str">
        <f t="shared" ref="E34" si="13">$C$4</f>
        <v>JUNE 2026</v>
      </c>
      <c r="F34" s="21" t="str">
        <f>$B$34</f>
        <v>DECEMBER 2025</v>
      </c>
      <c r="G34" s="371" t="str">
        <f t="shared" ref="G34" si="14">$C$4</f>
        <v>JUNE 2026</v>
      </c>
      <c r="H34" s="21" t="str">
        <f>$B$34</f>
        <v>DECEMBER 2025</v>
      </c>
      <c r="I34" s="371" t="str">
        <f t="shared" ref="I34" si="15">$C$4</f>
        <v>JUNE 2026</v>
      </c>
      <c r="J34" s="21" t="str">
        <f>$B$34</f>
        <v>DECEMBER 2025</v>
      </c>
      <c r="K34" s="371" t="str">
        <f t="shared" ref="K34" si="16">$C$4</f>
        <v>JUNE 2026</v>
      </c>
      <c r="L34" s="21" t="str">
        <f>$B$34</f>
        <v>DECEMBER 2025</v>
      </c>
      <c r="M34" s="371" t="str">
        <f t="shared" ref="M34" si="17">$C$4</f>
        <v>JUNE 2026</v>
      </c>
      <c r="N34" s="21" t="str">
        <f>$B$34</f>
        <v>DECEMBER 2025</v>
      </c>
      <c r="O34" s="371" t="str">
        <f t="shared" ref="O34" si="18">$C$4</f>
        <v>JUNE 2026</v>
      </c>
      <c r="P34" s="21" t="str">
        <f>$B$34</f>
        <v>DECEMBER 2025</v>
      </c>
      <c r="Q34" s="371" t="str">
        <f t="shared" ref="Q34" si="19">$C$4</f>
        <v>JUNE 2026</v>
      </c>
      <c r="R34" s="21" t="str">
        <f>$B$34</f>
        <v>DECEMBER 2025</v>
      </c>
      <c r="S34" s="371" t="str">
        <f t="shared" ref="S34" si="20">$C$4</f>
        <v>JUNE 2026</v>
      </c>
      <c r="T34" s="372"/>
    </row>
    <row r="35" spans="1:21" ht="20.100000000000001" customHeight="1">
      <c r="A35" s="77" t="s">
        <v>36</v>
      </c>
      <c r="B35" s="366">
        <v>24771.589869667099</v>
      </c>
      <c r="C35" s="366">
        <v>25623.976508289405</v>
      </c>
      <c r="D35" s="370">
        <v>3107.5636102305771</v>
      </c>
      <c r="E35" s="366">
        <v>3395.2236599634534</v>
      </c>
      <c r="F35" s="370">
        <v>2463.0439405328675</v>
      </c>
      <c r="G35" s="366">
        <v>2582.9924760559456</v>
      </c>
      <c r="H35" s="370">
        <v>3798.6150297750455</v>
      </c>
      <c r="I35" s="366">
        <v>3879.3477870052511</v>
      </c>
      <c r="J35" s="370">
        <v>5191.4125953058829</v>
      </c>
      <c r="K35" s="366">
        <v>5836.9213917463003</v>
      </c>
      <c r="L35" s="370">
        <v>8246.3808207065777</v>
      </c>
      <c r="M35" s="366">
        <v>8554.1620551879387</v>
      </c>
      <c r="N35" s="370">
        <v>222.55410691486966</v>
      </c>
      <c r="O35" s="366">
        <v>229.4140904216095</v>
      </c>
      <c r="P35" s="370">
        <v>585.85215483935258</v>
      </c>
      <c r="Q35" s="366">
        <v>927.0505834931389</v>
      </c>
      <c r="R35" s="370">
        <v>48387.012127972273</v>
      </c>
      <c r="S35" s="366">
        <v>51029.088552163041</v>
      </c>
      <c r="T35" s="26"/>
    </row>
    <row r="36" spans="1:21" ht="20.100000000000001" customHeight="1">
      <c r="A36" s="77" t="s">
        <v>37</v>
      </c>
      <c r="B36" s="366">
        <v>23762.594520489998</v>
      </c>
      <c r="C36" s="366">
        <v>25207.504307259998</v>
      </c>
      <c r="D36" s="370">
        <v>4836.9004282423521</v>
      </c>
      <c r="E36" s="366">
        <v>5298.0868258223318</v>
      </c>
      <c r="F36" s="370">
        <v>2802.30174902719</v>
      </c>
      <c r="G36" s="366">
        <v>2853.8634400545802</v>
      </c>
      <c r="H36" s="370">
        <v>3728.9286704707001</v>
      </c>
      <c r="I36" s="366">
        <v>3897.7225698754501</v>
      </c>
      <c r="J36" s="370">
        <v>6221.2473772308786</v>
      </c>
      <c r="K36" s="366">
        <v>7107.3024435024972</v>
      </c>
      <c r="L36" s="370">
        <v>9888.5960253893099</v>
      </c>
      <c r="M36" s="366">
        <v>10858.945275288901</v>
      </c>
      <c r="N36" s="370">
        <v>134.554</v>
      </c>
      <c r="O36" s="366">
        <v>144.24100000000001</v>
      </c>
      <c r="P36" s="370">
        <v>-4311.8867286059813</v>
      </c>
      <c r="Q36" s="366">
        <v>-4732.6794771544273</v>
      </c>
      <c r="R36" s="370">
        <v>47063.236042244447</v>
      </c>
      <c r="S36" s="366">
        <v>50634.986384649332</v>
      </c>
      <c r="T36" s="26"/>
    </row>
    <row r="37" spans="1:21" ht="20.100000000000001" customHeight="1">
      <c r="A37" s="77" t="s">
        <v>38</v>
      </c>
      <c r="B37" s="366">
        <v>3380.6131170088088</v>
      </c>
      <c r="C37" s="366">
        <v>3473.5138291001504</v>
      </c>
      <c r="D37" s="370">
        <v>971.82460714556396</v>
      </c>
      <c r="E37" s="366">
        <v>1201.355678317376</v>
      </c>
      <c r="F37" s="370">
        <v>1211.113412153715</v>
      </c>
      <c r="G37" s="366">
        <v>1323.4163448176737</v>
      </c>
      <c r="H37" s="370">
        <v>566.08030683752895</v>
      </c>
      <c r="I37" s="366">
        <v>527.85092281312802</v>
      </c>
      <c r="J37" s="370">
        <v>1390.262725605133</v>
      </c>
      <c r="K37" s="366">
        <v>1546.911930899814</v>
      </c>
      <c r="L37" s="370">
        <v>2745.1259329985032</v>
      </c>
      <c r="M37" s="366">
        <v>2840.4126655988748</v>
      </c>
      <c r="N37" s="370">
        <v>123.98254584844265</v>
      </c>
      <c r="O37" s="366">
        <v>128.85078771067359</v>
      </c>
      <c r="P37" s="370">
        <v>-1428.7868160917551</v>
      </c>
      <c r="Q37" s="366">
        <v>-1450.3924252077602</v>
      </c>
      <c r="R37" s="370">
        <v>8960.2158315059405</v>
      </c>
      <c r="S37" s="366">
        <v>9591.9197340499304</v>
      </c>
      <c r="T37" s="26"/>
    </row>
    <row r="38" spans="1:21" ht="20.100000000000001" customHeight="1">
      <c r="A38" s="83" t="s">
        <v>28</v>
      </c>
      <c r="B38" s="461">
        <v>0.13550752550238965</v>
      </c>
      <c r="C38" s="462">
        <v>0.14597618958172845</v>
      </c>
      <c r="D38" s="461">
        <v>0.27597544722816747</v>
      </c>
      <c r="E38" s="462">
        <v>0.25121693608442919</v>
      </c>
      <c r="F38" s="461">
        <v>0.11498507017010423</v>
      </c>
      <c r="G38" s="462">
        <v>0.11711428998375617</v>
      </c>
      <c r="H38" s="461">
        <v>2.9104776295539227E-2</v>
      </c>
      <c r="I38" s="462">
        <v>1.5469453306354979E-2</v>
      </c>
      <c r="J38" s="461">
        <v>7.0669059661675429E-2</v>
      </c>
      <c r="K38" s="462">
        <v>5.8827843295825716E-2</v>
      </c>
      <c r="L38" s="461">
        <v>0.14692721717445709</v>
      </c>
      <c r="M38" s="462">
        <v>0.15558203758086089</v>
      </c>
      <c r="N38" s="461">
        <v>4.527605808539456E-2</v>
      </c>
      <c r="O38" s="462">
        <v>4.4102999490511018E-2</v>
      </c>
      <c r="P38" s="461" t="s">
        <v>165</v>
      </c>
      <c r="Q38" s="462" t="s">
        <v>165</v>
      </c>
      <c r="R38" s="461">
        <v>0.12351117294143044</v>
      </c>
      <c r="S38" s="462">
        <v>0.12507388716811424</v>
      </c>
      <c r="T38" s="27"/>
    </row>
    <row r="39" spans="1:21" ht="20.100000000000001" customHeight="1">
      <c r="A39" s="82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</row>
    <row r="40" spans="1:21" ht="15" customHeight="1">
      <c r="A40" s="84" t="s">
        <v>29</v>
      </c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415"/>
      <c r="S40" s="415"/>
    </row>
    <row r="41" spans="1:21" ht="15" customHeight="1">
      <c r="A41" s="85"/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</row>
    <row r="42" spans="1:21" ht="15" customHeight="1"/>
    <row r="43" spans="1:21" ht="15" customHeight="1">
      <c r="U43" s="29"/>
    </row>
    <row r="44" spans="1:21" ht="15" customHeight="1"/>
    <row r="45" spans="1:21" ht="15" customHeight="1"/>
    <row r="46" spans="1:21" ht="15" customHeight="1"/>
    <row r="47" spans="1:21" ht="15" customHeight="1"/>
    <row r="48" spans="1:21" ht="15" customHeight="1">
      <c r="U48" s="29"/>
    </row>
    <row r="49" spans="2:17" ht="15" customHeight="1"/>
    <row r="50" spans="2:17" ht="15" customHeight="1"/>
    <row r="51" spans="2:17" ht="15" customHeight="1"/>
    <row r="52" spans="2:17" ht="15" customHeight="1"/>
    <row r="53" spans="2:17" ht="15" customHeight="1"/>
    <row r="54" spans="2:17" ht="0" hidden="1" customHeight="1">
      <c r="B54" s="19">
        <v>-44.043850460000002</v>
      </c>
      <c r="C54" s="19">
        <v>-47.006860639999999</v>
      </c>
      <c r="E54" s="19">
        <v>-157.68395986175301</v>
      </c>
      <c r="F54" s="19">
        <v>-163.78092341717002</v>
      </c>
      <c r="H54" s="19">
        <v>-0.145266140263277</v>
      </c>
      <c r="I54" s="19">
        <v>-0.11033996784116999</v>
      </c>
      <c r="K54" s="19">
        <v>-5.2968624900080403</v>
      </c>
      <c r="L54" s="19">
        <v>-5.2675667112917299</v>
      </c>
      <c r="M54" s="19">
        <v>0</v>
      </c>
      <c r="N54" s="19">
        <v>0</v>
      </c>
      <c r="P54" s="19">
        <v>-131.88113563116801</v>
      </c>
      <c r="Q54" s="19">
        <v>-149.27807462751599</v>
      </c>
    </row>
    <row r="55" spans="2:17" ht="0" hidden="1" customHeight="1">
      <c r="B55" s="19">
        <v>-5.0030871799999996</v>
      </c>
      <c r="C55" s="19">
        <v>-4.3280548099999994</v>
      </c>
      <c r="E55" s="19">
        <v>0.15579672996774599</v>
      </c>
      <c r="F55" s="19">
        <v>-1.3861644498292009E-2</v>
      </c>
      <c r="H55" s="19">
        <v>0</v>
      </c>
      <c r="I55" s="19">
        <v>0</v>
      </c>
      <c r="K55" s="19">
        <v>0.35099999999999998</v>
      </c>
      <c r="L55" s="19">
        <v>0.49099999999999999</v>
      </c>
      <c r="M55" s="19">
        <v>0</v>
      </c>
      <c r="N55" s="19">
        <v>0</v>
      </c>
      <c r="P55" s="19">
        <v>-1.9493375012040719</v>
      </c>
      <c r="Q55" s="19">
        <v>-1.8910948862273878</v>
      </c>
    </row>
    <row r="56" spans="2:17" ht="0" hidden="1" customHeight="1">
      <c r="B56" s="19">
        <v>-174.90581660999996</v>
      </c>
      <c r="C56" s="19">
        <v>-71.756643349999948</v>
      </c>
      <c r="E56" s="19">
        <v>37.354808048834528</v>
      </c>
      <c r="F56" s="19">
        <v>32.414969541052386</v>
      </c>
      <c r="H56" s="19">
        <v>2.6681919483586614E-2</v>
      </c>
      <c r="I56" s="19">
        <v>2.7720982393628205E-2</v>
      </c>
      <c r="K56" s="19">
        <v>-2.0148925000080391</v>
      </c>
      <c r="L56" s="19">
        <v>12.702020988708261</v>
      </c>
      <c r="M56" s="19">
        <v>0</v>
      </c>
      <c r="N56" s="19">
        <v>0</v>
      </c>
      <c r="P56" s="19">
        <v>-24.854814019302296</v>
      </c>
      <c r="Q56" s="19">
        <v>-31.664678299397874</v>
      </c>
    </row>
    <row r="57" spans="2:17" ht="0" hidden="1" customHeight="1">
      <c r="B57" s="19">
        <v>226.90631324533987</v>
      </c>
      <c r="C57" s="19">
        <v>130.70321978320936</v>
      </c>
      <c r="E57" s="19">
        <v>48.170347268337395</v>
      </c>
      <c r="F57" s="19">
        <v>52.682685847930479</v>
      </c>
      <c r="H57" s="19">
        <v>0.1581704283097442</v>
      </c>
      <c r="I57" s="19">
        <v>0.16195013801887265</v>
      </c>
      <c r="K57" s="19">
        <v>6.0270000000000001</v>
      </c>
      <c r="L57" s="19">
        <v>-9.3360000000000003</v>
      </c>
      <c r="M57" s="19">
        <v>0</v>
      </c>
      <c r="N57" s="19">
        <v>0</v>
      </c>
      <c r="P57" s="19">
        <v>52.987366573564586</v>
      </c>
      <c r="Q57" s="19">
        <v>55.591391210887963</v>
      </c>
    </row>
    <row r="58" spans="2:17" ht="0" hidden="1" customHeight="1">
      <c r="B58" s="19">
        <v>52.000496635339914</v>
      </c>
      <c r="C58" s="19">
        <v>58.946576433209415</v>
      </c>
      <c r="E58" s="19">
        <v>85.525155317171922</v>
      </c>
      <c r="F58" s="19">
        <v>85.097655388982872</v>
      </c>
      <c r="H58" s="19">
        <v>0.18485234779333082</v>
      </c>
      <c r="I58" s="19">
        <v>0.18967112041250084</v>
      </c>
      <c r="K58" s="19">
        <v>4.012107499991961</v>
      </c>
      <c r="L58" s="19">
        <v>3.3660209887082608</v>
      </c>
      <c r="M58" s="19">
        <v>0</v>
      </c>
      <c r="N58" s="19">
        <v>0</v>
      </c>
      <c r="P58" s="19">
        <v>28.13255255426229</v>
      </c>
      <c r="Q58" s="19">
        <v>23.926712911490089</v>
      </c>
    </row>
    <row r="59" spans="2:17" ht="0" hidden="1" customHeight="1">
      <c r="B59" s="19">
        <v>14.277521901988985</v>
      </c>
      <c r="C59" s="19">
        <v>16.663784534161</v>
      </c>
      <c r="E59" s="19">
        <v>5.1865966611120458</v>
      </c>
      <c r="F59" s="19">
        <v>5.8897897874602441</v>
      </c>
      <c r="H59" s="19">
        <v>-6.5602973632571088E-2</v>
      </c>
      <c r="I59" s="19">
        <v>-0.45012403079311708</v>
      </c>
      <c r="K59" s="19">
        <v>0.19114730999999902</v>
      </c>
      <c r="L59" s="19">
        <v>0.10218561</v>
      </c>
      <c r="M59" s="19">
        <v>0</v>
      </c>
      <c r="N59" s="19">
        <v>0</v>
      </c>
      <c r="P59" s="19">
        <v>1.5318020360958799</v>
      </c>
      <c r="Q59" s="19">
        <v>1.538886440445127</v>
      </c>
    </row>
    <row r="60" spans="2:17" ht="0" hidden="1" customHeight="1">
      <c r="B60" s="19">
        <v>3.7123000000000001E-4</v>
      </c>
      <c r="C60" s="19">
        <v>0</v>
      </c>
      <c r="E60" s="19">
        <v>0</v>
      </c>
      <c r="F60" s="19">
        <v>0</v>
      </c>
      <c r="H60" s="19">
        <v>0</v>
      </c>
      <c r="I60" s="19">
        <v>0</v>
      </c>
      <c r="K60" s="19">
        <v>-7.6466916524156208</v>
      </c>
      <c r="L60" s="19">
        <v>-9.8702407884665693</v>
      </c>
      <c r="M60" s="19">
        <v>0</v>
      </c>
      <c r="N60" s="19">
        <v>0</v>
      </c>
      <c r="P60" s="19">
        <v>-5.0964276995229705</v>
      </c>
      <c r="Q60" s="19">
        <v>-6.0101110908571904</v>
      </c>
    </row>
    <row r="61" spans="2:17" ht="0" hidden="1" customHeight="1">
      <c r="B61" s="19">
        <v>167.16669687478355</v>
      </c>
      <c r="C61" s="19">
        <v>191.16387420798432</v>
      </c>
      <c r="E61" s="19">
        <v>256.70057523669317</v>
      </c>
      <c r="F61" s="19">
        <v>263.33602530054048</v>
      </c>
      <c r="H61" s="19">
        <v>37.607389899506863</v>
      </c>
      <c r="I61" s="19">
        <v>39.336412186804466</v>
      </c>
      <c r="K61" s="19">
        <v>7.2846121814931895</v>
      </c>
      <c r="L61" s="19">
        <v>9.3211723314311268</v>
      </c>
      <c r="M61" s="19">
        <v>0</v>
      </c>
      <c r="N61" s="19">
        <v>0</v>
      </c>
      <c r="P61" s="19">
        <v>81.524205396641207</v>
      </c>
      <c r="Q61" s="19">
        <v>70.818809907335663</v>
      </c>
    </row>
    <row r="62" spans="2:17" ht="0" hidden="1" customHeight="1">
      <c r="B62" s="19">
        <v>-37.914589675000002</v>
      </c>
      <c r="C62" s="19">
        <v>-43.3355315875</v>
      </c>
      <c r="E62" s="19">
        <v>-64.046081639499008</v>
      </c>
      <c r="F62" s="19">
        <v>-65.75969664690119</v>
      </c>
      <c r="H62" s="19">
        <v>-7.9192728342115997</v>
      </c>
      <c r="I62" s="19">
        <v>-8.727769781355029</v>
      </c>
      <c r="K62" s="19">
        <v>-4.4082628093934799</v>
      </c>
      <c r="L62" s="19">
        <v>-5.0773044252540407</v>
      </c>
      <c r="M62" s="19">
        <v>0</v>
      </c>
      <c r="N62" s="19">
        <v>0</v>
      </c>
      <c r="P62" s="19">
        <v>-21.246794551590199</v>
      </c>
      <c r="Q62" s="19">
        <v>-20.495653800831899</v>
      </c>
    </row>
    <row r="63" spans="2:17" ht="0" hidden="1" customHeight="1">
      <c r="B63" s="19">
        <v>0</v>
      </c>
      <c r="C63" s="19">
        <v>0</v>
      </c>
      <c r="E63" s="19">
        <v>0</v>
      </c>
      <c r="F63" s="19">
        <v>0</v>
      </c>
      <c r="H63" s="19">
        <v>0</v>
      </c>
      <c r="I63" s="19">
        <v>0</v>
      </c>
      <c r="K63" s="19">
        <v>0</v>
      </c>
      <c r="L63" s="19">
        <v>0</v>
      </c>
      <c r="M63" s="19">
        <v>0</v>
      </c>
      <c r="N63" s="19">
        <v>0</v>
      </c>
      <c r="P63" s="19">
        <v>0</v>
      </c>
      <c r="Q63" s="19">
        <v>0</v>
      </c>
    </row>
    <row r="64" spans="2:17" ht="0" hidden="1" customHeight="1">
      <c r="B64" s="19">
        <v>-8.2187851810273891</v>
      </c>
      <c r="C64" s="19">
        <v>-10.0037347222486</v>
      </c>
      <c r="E64" s="19">
        <v>-130.81453282753799</v>
      </c>
      <c r="F64" s="19">
        <v>-132.13528621032501</v>
      </c>
      <c r="H64" s="19">
        <v>0.37893307401999299</v>
      </c>
      <c r="I64" s="19">
        <v>-0.14481458211977499</v>
      </c>
      <c r="K64" s="19">
        <v>-2.9465939367808902</v>
      </c>
      <c r="L64" s="19">
        <v>-2.1953779864445999</v>
      </c>
      <c r="M64" s="19">
        <v>0</v>
      </c>
      <c r="N64" s="19">
        <v>0</v>
      </c>
      <c r="P64" s="19">
        <v>-3.7935715476704899</v>
      </c>
      <c r="Q64" s="19">
        <v>-2.0928000392310802</v>
      </c>
    </row>
    <row r="65" spans="2:17" ht="0" hidden="1" customHeight="1">
      <c r="B65" s="19">
        <v>121.03332201875617</v>
      </c>
      <c r="C65" s="19">
        <v>137.82460789823571</v>
      </c>
      <c r="E65" s="19">
        <v>61.839960769656187</v>
      </c>
      <c r="F65" s="19">
        <v>65.441042443314274</v>
      </c>
      <c r="H65" s="19">
        <v>30.067050139315256</v>
      </c>
      <c r="I65" s="19">
        <v>30.463827823329662</v>
      </c>
      <c r="K65" s="19">
        <v>-7.0244564681180677E-2</v>
      </c>
      <c r="L65" s="19">
        <v>2.0484899197324862</v>
      </c>
      <c r="M65" s="19">
        <v>0</v>
      </c>
      <c r="N65" s="19">
        <v>0</v>
      </c>
      <c r="P65" s="19">
        <v>56.48383929738052</v>
      </c>
      <c r="Q65" s="19">
        <v>48.23035606727268</v>
      </c>
    </row>
    <row r="66" spans="2:17" ht="0" hidden="1" customHeight="1">
      <c r="B66" s="19">
        <v>0.73116232524622016</v>
      </c>
      <c r="C66" s="19">
        <v>0.71496569333138693</v>
      </c>
      <c r="E66" s="19">
        <v>0.38482998177595629</v>
      </c>
      <c r="F66" s="19">
        <v>0.3515401311922377</v>
      </c>
      <c r="H66" s="19">
        <v>0.68706498114459869</v>
      </c>
      <c r="I66" s="19">
        <v>0.66944004088198561</v>
      </c>
      <c r="K66" s="19">
        <v>0.84873918908740753</v>
      </c>
      <c r="L66" s="19">
        <v>0.84412844758651839</v>
      </c>
      <c r="M66" s="19">
        <v>0</v>
      </c>
      <c r="N66" s="19">
        <v>0</v>
      </c>
      <c r="P66" s="19">
        <v>0.65559388767912596</v>
      </c>
      <c r="Q66" s="19">
        <v>0.66603847178640052</v>
      </c>
    </row>
    <row r="67" spans="2:17" ht="0" hidden="1" customHeight="1">
      <c r="B67" s="19">
        <v>0.22446380103881169</v>
      </c>
      <c r="C67" s="19">
        <v>0.22613079889535959</v>
      </c>
      <c r="E67" s="19">
        <v>0.37826678950506826</v>
      </c>
      <c r="F67" s="19">
        <v>0.40242663155871583</v>
      </c>
      <c r="H67" s="19">
        <v>0.28656185663831862</v>
      </c>
      <c r="I67" s="19">
        <v>0.28012605324193751</v>
      </c>
      <c r="K67" s="19">
        <v>0.22844932283326352</v>
      </c>
      <c r="L67" s="19">
        <v>0.21168905504907265</v>
      </c>
      <c r="M67" s="19">
        <v>0</v>
      </c>
      <c r="N67" s="19">
        <v>0</v>
      </c>
      <c r="P67" s="19">
        <v>0.29648253052671691</v>
      </c>
      <c r="Q67" s="19">
        <v>0.30128054548093047</v>
      </c>
    </row>
    <row r="68" spans="2:17" ht="0" hidden="1" customHeight="1">
      <c r="B68" s="19">
        <v>0.95562612628503185</v>
      </c>
      <c r="C68" s="19">
        <v>0.94109649222674652</v>
      </c>
      <c r="E68" s="19">
        <v>0.7630967712810246</v>
      </c>
      <c r="F68" s="19">
        <v>0.75396676275095353</v>
      </c>
      <c r="H68" s="19">
        <v>0.97362683778291736</v>
      </c>
      <c r="I68" s="19">
        <v>0.94956609412392312</v>
      </c>
      <c r="K68" s="19">
        <v>1.077188511920671</v>
      </c>
      <c r="L68" s="19">
        <v>1.0558175026355912</v>
      </c>
      <c r="M68" s="19">
        <v>0</v>
      </c>
      <c r="N68" s="19">
        <v>0</v>
      </c>
      <c r="P68" s="19">
        <v>0.95207641820584288</v>
      </c>
      <c r="Q68" s="19">
        <v>0.96731901726733094</v>
      </c>
    </row>
  </sheetData>
  <mergeCells count="20"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  <mergeCell ref="B33:C33"/>
    <mergeCell ref="D33:E33"/>
    <mergeCell ref="F33:G33"/>
    <mergeCell ref="H33:I33"/>
    <mergeCell ref="J33:K33"/>
    <mergeCell ref="B3:C3"/>
    <mergeCell ref="D3:E3"/>
    <mergeCell ref="F3:G3"/>
    <mergeCell ref="H3:I3"/>
    <mergeCell ref="J3:K3"/>
  </mergeCells>
  <pageMargins left="0.25" right="0.25" top="0.75" bottom="0.75" header="0.3" footer="0.3"/>
  <pageSetup paperSize="9" scale="36" orientation="landscape" r:id="rId1"/>
  <headerFooter alignWithMargins="0"/>
  <ignoredErrors>
    <ignoredError sqref="C34 E4 F4:G4 H4:I4 J4:L4 D34:E34 N4 P4 M4 Q4:R4 O4 F34:G34 H34:I34 J34:K34 L34:M34 N34:O34 P34:Q34 R34:S34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CC1F9-C2AD-44D0-834A-9C8DC34FFCBE}">
  <sheetPr>
    <tabColor rgb="FFA0001C"/>
    <pageSetUpPr fitToPage="1"/>
  </sheetPr>
  <dimension ref="A1:AF69"/>
  <sheetViews>
    <sheetView showGridLines="0" zoomScale="70" zoomScaleNormal="70" workbookViewId="0">
      <selection activeCell="R4" sqref="R4"/>
    </sheetView>
  </sheetViews>
  <sheetFormatPr baseColWidth="10" defaultColWidth="0" defaultRowHeight="0" customHeight="1" zeroHeight="1"/>
  <cols>
    <col min="1" max="1" width="57.140625" style="19" customWidth="1"/>
    <col min="2" max="20" width="12.28515625" style="19" customWidth="1"/>
    <col min="21" max="21" width="18.7109375" style="19" customWidth="1"/>
    <col min="22" max="22" width="9.5703125" style="19" hidden="1" customWidth="1"/>
    <col min="23" max="23" width="10.85546875" style="19" hidden="1" customWidth="1"/>
    <col min="24" max="32" width="9.5703125" style="19" hidden="1" customWidth="1"/>
    <col min="33" max="16384" width="10.85546875" style="19" hidden="1"/>
  </cols>
  <sheetData>
    <row r="1" spans="1:22" s="310" customFormat="1" ht="50.1" customHeight="1">
      <c r="A1" s="7" t="s">
        <v>397</v>
      </c>
      <c r="B1" s="18"/>
      <c r="C1" s="1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</row>
    <row r="2" spans="1:22" ht="68.45" customHeight="1">
      <c r="A2" s="20"/>
      <c r="D2" s="419"/>
      <c r="E2" s="419"/>
      <c r="F2" s="419"/>
      <c r="G2" s="419"/>
      <c r="R2" s="412" t="s">
        <v>136</v>
      </c>
      <c r="S2" s="412"/>
      <c r="T2" s="311"/>
      <c r="U2" s="311"/>
    </row>
    <row r="3" spans="1:22" ht="31.5" customHeight="1">
      <c r="A3" s="20"/>
      <c r="B3" s="417" t="s">
        <v>0</v>
      </c>
      <c r="C3" s="418"/>
      <c r="D3" s="417" t="s">
        <v>1</v>
      </c>
      <c r="E3" s="418"/>
      <c r="F3" s="417" t="s">
        <v>2</v>
      </c>
      <c r="G3" s="418"/>
      <c r="H3" s="417" t="s">
        <v>3</v>
      </c>
      <c r="I3" s="418"/>
      <c r="J3" s="417" t="s">
        <v>146</v>
      </c>
      <c r="K3" s="418"/>
      <c r="L3" s="417" t="s">
        <v>4</v>
      </c>
      <c r="M3" s="418"/>
      <c r="N3" s="417" t="s">
        <v>385</v>
      </c>
      <c r="O3" s="418"/>
      <c r="P3" s="417" t="s">
        <v>5</v>
      </c>
      <c r="Q3" s="418"/>
      <c r="R3" s="417" t="s">
        <v>6</v>
      </c>
      <c r="S3" s="418"/>
      <c r="T3" s="313"/>
      <c r="U3" s="313"/>
    </row>
    <row r="4" spans="1:22" s="23" customFormat="1" ht="36" customHeight="1">
      <c r="A4" s="22"/>
      <c r="B4" s="312" t="s">
        <v>217</v>
      </c>
      <c r="C4" s="314" t="s">
        <v>218</v>
      </c>
      <c r="D4" s="312" t="str">
        <f>$B$4</f>
        <v>2Q 2025</v>
      </c>
      <c r="E4" s="314" t="str">
        <f>$C$4</f>
        <v>2Q 2026</v>
      </c>
      <c r="F4" s="312" t="str">
        <f>$B$4</f>
        <v>2Q 2025</v>
      </c>
      <c r="G4" s="314" t="str">
        <f>$C$4</f>
        <v>2Q 2026</v>
      </c>
      <c r="H4" s="312" t="str">
        <f>$B$4</f>
        <v>2Q 2025</v>
      </c>
      <c r="I4" s="314" t="str">
        <f>$C$4</f>
        <v>2Q 2026</v>
      </c>
      <c r="J4" s="312" t="str">
        <f>$B$4</f>
        <v>2Q 2025</v>
      </c>
      <c r="K4" s="314" t="str">
        <f>$C$4</f>
        <v>2Q 2026</v>
      </c>
      <c r="L4" s="312" t="str">
        <f>$B$4</f>
        <v>2Q 2025</v>
      </c>
      <c r="M4" s="314" t="str">
        <f>$C$4</f>
        <v>2Q 2026</v>
      </c>
      <c r="N4" s="312" t="str">
        <f>$B$4</f>
        <v>2Q 2025</v>
      </c>
      <c r="O4" s="314" t="str">
        <f>$C$4</f>
        <v>2Q 2026</v>
      </c>
      <c r="P4" s="312" t="str">
        <f>$B$4</f>
        <v>2Q 2025</v>
      </c>
      <c r="Q4" s="314" t="str">
        <f>$C$4</f>
        <v>2Q 2026</v>
      </c>
      <c r="R4" s="312" t="str">
        <f>$B$4</f>
        <v>2Q 2025</v>
      </c>
      <c r="S4" s="314" t="str">
        <f>$C$4</f>
        <v>2Q 2026</v>
      </c>
      <c r="T4" s="12"/>
      <c r="U4" s="12"/>
      <c r="V4" s="12"/>
    </row>
    <row r="5" spans="1:22" ht="18" customHeight="1">
      <c r="A5" s="76" t="s">
        <v>7</v>
      </c>
      <c r="B5" s="315">
        <v>1515.0614705600001</v>
      </c>
      <c r="C5" s="315">
        <v>1527.9763379800002</v>
      </c>
      <c r="D5" s="315">
        <v>693.98694425524604</v>
      </c>
      <c r="E5" s="315">
        <v>748.41841881994299</v>
      </c>
      <c r="F5" s="315">
        <v>719.79088067844907</v>
      </c>
      <c r="G5" s="315">
        <v>691.88441218754008</v>
      </c>
      <c r="H5" s="315">
        <v>317.70782771584499</v>
      </c>
      <c r="I5" s="315">
        <v>361.97888343691898</v>
      </c>
      <c r="J5" s="315">
        <v>1199.08570383245</v>
      </c>
      <c r="K5" s="315">
        <v>1267.94502165991</v>
      </c>
      <c r="L5" s="315">
        <v>1863.1444728957904</v>
      </c>
      <c r="M5" s="315">
        <v>1953.3775070312499</v>
      </c>
      <c r="N5" s="315">
        <v>56.54860540100001</v>
      </c>
      <c r="O5" s="315">
        <v>59.548302878000008</v>
      </c>
      <c r="P5" s="315">
        <v>-886.81629946638213</v>
      </c>
      <c r="Q5" s="315">
        <v>-911.53773418935066</v>
      </c>
      <c r="R5" s="315">
        <v>5478.5096058723984</v>
      </c>
      <c r="S5" s="315">
        <v>5699.5911498042105</v>
      </c>
      <c r="T5" s="316"/>
      <c r="U5" s="316"/>
    </row>
    <row r="6" spans="1:22" ht="18" customHeight="1">
      <c r="A6" s="77" t="s">
        <v>8</v>
      </c>
      <c r="B6" s="317">
        <v>1404.0930025299997</v>
      </c>
      <c r="C6" s="317">
        <v>1466.4249704000001</v>
      </c>
      <c r="D6" s="317">
        <v>566.13875394606214</v>
      </c>
      <c r="E6" s="317">
        <v>621.58847918628089</v>
      </c>
      <c r="F6" s="317">
        <v>458.3605309522178</v>
      </c>
      <c r="G6" s="317">
        <v>455.139994819592</v>
      </c>
      <c r="H6" s="317">
        <v>197.52224608529397</v>
      </c>
      <c r="I6" s="317">
        <v>228.986027803892</v>
      </c>
      <c r="J6" s="317">
        <v>495.91851607860701</v>
      </c>
      <c r="K6" s="317">
        <v>574.56069992179789</v>
      </c>
      <c r="L6" s="317">
        <v>1228.1596213809798</v>
      </c>
      <c r="M6" s="317">
        <v>1309.6586588789851</v>
      </c>
      <c r="N6" s="317">
        <v>37.239159933999993</v>
      </c>
      <c r="O6" s="317">
        <v>46.840232577000002</v>
      </c>
      <c r="P6" s="317">
        <v>-2.5131896563834744E-11</v>
      </c>
      <c r="Q6" s="317">
        <v>-2.83719714389008E-11</v>
      </c>
      <c r="R6" s="317">
        <v>4387.431830907135</v>
      </c>
      <c r="S6" s="317">
        <v>4703.19906358752</v>
      </c>
      <c r="T6" s="316"/>
      <c r="U6" s="316"/>
    </row>
    <row r="7" spans="1:22" ht="21.75" customHeight="1">
      <c r="A7" s="77" t="s">
        <v>9</v>
      </c>
      <c r="B7" s="317">
        <v>-1032.7553329686561</v>
      </c>
      <c r="C7" s="317">
        <v>-1034.9299010450497</v>
      </c>
      <c r="D7" s="317">
        <v>-163.64499971788015</v>
      </c>
      <c r="E7" s="317">
        <v>-198.68534182390474</v>
      </c>
      <c r="F7" s="317">
        <v>-322.96771633090754</v>
      </c>
      <c r="G7" s="317">
        <v>-307.30066930558723</v>
      </c>
      <c r="H7" s="317">
        <v>-169.25302731982347</v>
      </c>
      <c r="I7" s="317">
        <v>-197.76279485914864</v>
      </c>
      <c r="J7" s="317">
        <v>-318.15224697573149</v>
      </c>
      <c r="K7" s="317">
        <v>-395.94436062067911</v>
      </c>
      <c r="L7" s="317">
        <v>-828.03124031461016</v>
      </c>
      <c r="M7" s="317">
        <v>-891.62114630051985</v>
      </c>
      <c r="N7" s="317">
        <v>-19.667719178000002</v>
      </c>
      <c r="O7" s="317">
        <v>-27.083089942000001</v>
      </c>
      <c r="P7" s="317">
        <v>0.73292746279802046</v>
      </c>
      <c r="Q7" s="317">
        <v>0.88083376218024512</v>
      </c>
      <c r="R7" s="317">
        <v>-2853.739355342811</v>
      </c>
      <c r="S7" s="317">
        <v>-3052.4464701347092</v>
      </c>
      <c r="T7" s="316"/>
      <c r="U7" s="316"/>
    </row>
    <row r="8" spans="1:22" ht="18" customHeight="1">
      <c r="A8" s="77" t="s">
        <v>10</v>
      </c>
      <c r="B8" s="317">
        <v>-305.56211901424291</v>
      </c>
      <c r="C8" s="317">
        <v>-321.94898740591401</v>
      </c>
      <c r="D8" s="317">
        <v>-222.42922977015905</v>
      </c>
      <c r="E8" s="317">
        <v>-251.01157173092099</v>
      </c>
      <c r="F8" s="317">
        <v>-125.44071825442299</v>
      </c>
      <c r="G8" s="317">
        <v>-129.71700163136381</v>
      </c>
      <c r="H8" s="317">
        <v>-41.697223404399303</v>
      </c>
      <c r="I8" s="317">
        <v>-50.303891530853001</v>
      </c>
      <c r="J8" s="317">
        <v>-146.77592641897999</v>
      </c>
      <c r="K8" s="317">
        <v>-180.05234188861101</v>
      </c>
      <c r="L8" s="317">
        <v>-325.32311166076403</v>
      </c>
      <c r="M8" s="317">
        <v>-336.67551651989402</v>
      </c>
      <c r="N8" s="317">
        <v>-12.284987819000001</v>
      </c>
      <c r="O8" s="317">
        <v>-14.448067629000001</v>
      </c>
      <c r="P8" s="317">
        <v>3.5842741557081226</v>
      </c>
      <c r="Q8" s="317">
        <v>2.3043905373534344</v>
      </c>
      <c r="R8" s="317">
        <v>-1175.9290421862602</v>
      </c>
      <c r="S8" s="317">
        <v>-1281.8529877992034</v>
      </c>
      <c r="T8" s="316"/>
      <c r="U8" s="316"/>
    </row>
    <row r="9" spans="1:22" ht="18" customHeight="1">
      <c r="A9" s="77" t="s">
        <v>11</v>
      </c>
      <c r="B9" s="317">
        <v>-14.977788120000003</v>
      </c>
      <c r="C9" s="317">
        <v>-9.9186094700000034</v>
      </c>
      <c r="D9" s="317">
        <v>6.9348550470083092E-2</v>
      </c>
      <c r="E9" s="317">
        <v>0.24045579023211908</v>
      </c>
      <c r="F9" s="317">
        <v>10.68364878827748</v>
      </c>
      <c r="G9" s="317">
        <v>7.768416268602981</v>
      </c>
      <c r="H9" s="317">
        <v>-1.0462124277847102</v>
      </c>
      <c r="I9" s="317">
        <v>-2.0938373680643818</v>
      </c>
      <c r="J9" s="317">
        <v>-6.6217885155135132</v>
      </c>
      <c r="K9" s="317">
        <v>-6.5462471254951788</v>
      </c>
      <c r="L9" s="317">
        <v>-3.9800187871571095</v>
      </c>
      <c r="M9" s="317">
        <v>-3.6464424930998796</v>
      </c>
      <c r="N9" s="317">
        <v>-1.9252212830000004</v>
      </c>
      <c r="O9" s="317">
        <v>-1.8322796810000004</v>
      </c>
      <c r="P9" s="317">
        <v>4.7066453404469133E-2</v>
      </c>
      <c r="Q9" s="317">
        <v>6.2185919752741237E-2</v>
      </c>
      <c r="R9" s="317">
        <v>-17.750965341303303</v>
      </c>
      <c r="S9" s="317">
        <v>-15.966358159071603</v>
      </c>
      <c r="T9" s="316"/>
      <c r="U9" s="316"/>
    </row>
    <row r="10" spans="1:22" s="25" customFormat="1" ht="18" customHeight="1">
      <c r="A10" s="78" t="s">
        <v>12</v>
      </c>
      <c r="B10" s="318">
        <v>50.797762427100629</v>
      </c>
      <c r="C10" s="318">
        <v>99.627472479036356</v>
      </c>
      <c r="D10" s="318">
        <v>180.133873008493</v>
      </c>
      <c r="E10" s="318">
        <v>172.13202142168728</v>
      </c>
      <c r="F10" s="318">
        <v>20.635745155164756</v>
      </c>
      <c r="G10" s="318">
        <v>25.890740151243936</v>
      </c>
      <c r="H10" s="318">
        <v>-14.474217066713514</v>
      </c>
      <c r="I10" s="318">
        <v>-21.174495954174027</v>
      </c>
      <c r="J10" s="318">
        <v>24.368554168382019</v>
      </c>
      <c r="K10" s="318">
        <v>-7.9822497129874055</v>
      </c>
      <c r="L10" s="318">
        <v>70.825250618448536</v>
      </c>
      <c r="M10" s="318">
        <v>77.715553565471339</v>
      </c>
      <c r="N10" s="318">
        <v>3.3612316539999889</v>
      </c>
      <c r="O10" s="318">
        <v>3.4767953249999994</v>
      </c>
      <c r="P10" s="318">
        <v>4.3642680718850837</v>
      </c>
      <c r="Q10" s="318">
        <v>3.247410219258283</v>
      </c>
      <c r="R10" s="318">
        <v>340.01246803676048</v>
      </c>
      <c r="S10" s="318">
        <v>352.93324749453575</v>
      </c>
      <c r="T10" s="316"/>
      <c r="U10" s="319"/>
    </row>
    <row r="11" spans="1:22" ht="18" customHeight="1">
      <c r="A11" s="77" t="s">
        <v>13</v>
      </c>
      <c r="B11" s="317">
        <v>45.109653255121785</v>
      </c>
      <c r="C11" s="317">
        <v>52.681108318051784</v>
      </c>
      <c r="D11" s="317">
        <v>24.217653419515894</v>
      </c>
      <c r="E11" s="317">
        <v>28.354751332542257</v>
      </c>
      <c r="F11" s="317">
        <v>18.037414625399489</v>
      </c>
      <c r="G11" s="317">
        <v>26.947981600548157</v>
      </c>
      <c r="H11" s="317">
        <v>26.336975999089276</v>
      </c>
      <c r="I11" s="317">
        <v>28.627742631226635</v>
      </c>
      <c r="J11" s="317">
        <v>26.174255206657023</v>
      </c>
      <c r="K11" s="317">
        <v>45.667292503250479</v>
      </c>
      <c r="L11" s="317">
        <v>48.173109436043013</v>
      </c>
      <c r="M11" s="317">
        <v>50.318062915641988</v>
      </c>
      <c r="N11" s="317">
        <v>6.5419025000004988E-2</v>
      </c>
      <c r="O11" s="317">
        <v>1.033452370999997</v>
      </c>
      <c r="P11" s="317">
        <v>0.3396935545359262</v>
      </c>
      <c r="Q11" s="317">
        <v>-3.0270004597674229</v>
      </c>
      <c r="R11" s="317">
        <v>188.4541745213624</v>
      </c>
      <c r="S11" s="317">
        <v>230.60339121249388</v>
      </c>
      <c r="T11" s="316"/>
      <c r="U11" s="316"/>
    </row>
    <row r="12" spans="1:22" ht="18" customHeight="1">
      <c r="A12" s="79" t="s">
        <v>14</v>
      </c>
      <c r="B12" s="320">
        <v>2.4118116800000013</v>
      </c>
      <c r="C12" s="320">
        <v>-11.980417202227104</v>
      </c>
      <c r="D12" s="320">
        <v>5.2723104435421497E-2</v>
      </c>
      <c r="E12" s="320">
        <v>-0.46713902223655712</v>
      </c>
      <c r="F12" s="320">
        <v>-0.13295829430992095</v>
      </c>
      <c r="G12" s="320">
        <v>-3.5803389284737381</v>
      </c>
      <c r="H12" s="320">
        <v>-1.1453242467497409</v>
      </c>
      <c r="I12" s="320">
        <v>-0.76268681596710186</v>
      </c>
      <c r="J12" s="320">
        <v>8.6305296387424124E-2</v>
      </c>
      <c r="K12" s="320">
        <v>-1.216672708276463</v>
      </c>
      <c r="L12" s="320">
        <v>2.3800000000000006E-3</v>
      </c>
      <c r="M12" s="320">
        <v>-6.0000000000000022E-5</v>
      </c>
      <c r="N12" s="320">
        <v>0</v>
      </c>
      <c r="O12" s="320">
        <v>0</v>
      </c>
      <c r="P12" s="320">
        <v>4.5245089999903669E-2</v>
      </c>
      <c r="Q12" s="320">
        <v>5.7550000000072647E-2</v>
      </c>
      <c r="R12" s="320">
        <v>1.3201826297630888</v>
      </c>
      <c r="S12" s="320">
        <v>-17.949764677180891</v>
      </c>
      <c r="T12" s="316"/>
      <c r="U12" s="319"/>
    </row>
    <row r="13" spans="1:22" ht="18" customHeight="1">
      <c r="A13" s="126" t="s">
        <v>15</v>
      </c>
      <c r="B13" s="321">
        <v>98.319227362222421</v>
      </c>
      <c r="C13" s="321">
        <v>140.328163594861</v>
      </c>
      <c r="D13" s="321">
        <v>204.40424953244434</v>
      </c>
      <c r="E13" s="321">
        <v>200.01963373199303</v>
      </c>
      <c r="F13" s="321">
        <v>38.540201486254325</v>
      </c>
      <c r="G13" s="321">
        <v>49.25838282331835</v>
      </c>
      <c r="H13" s="321">
        <v>10.717434685626019</v>
      </c>
      <c r="I13" s="321">
        <v>6.6905598610855108</v>
      </c>
      <c r="J13" s="321">
        <v>50.629114671426464</v>
      </c>
      <c r="K13" s="321">
        <v>36.468370081986606</v>
      </c>
      <c r="L13" s="321">
        <v>119.00074005449154</v>
      </c>
      <c r="M13" s="321">
        <v>128.03355648111332</v>
      </c>
      <c r="N13" s="321">
        <v>3.4266506789999935</v>
      </c>
      <c r="O13" s="321">
        <v>4.5102476959999969</v>
      </c>
      <c r="P13" s="321">
        <v>4.7492067164209546</v>
      </c>
      <c r="Q13" s="321">
        <v>0.27795975949095109</v>
      </c>
      <c r="R13" s="321">
        <v>529.78682518788605</v>
      </c>
      <c r="S13" s="321">
        <v>565.58687402984879</v>
      </c>
      <c r="T13" s="316"/>
      <c r="U13" s="316"/>
    </row>
    <row r="14" spans="1:22" ht="18" customHeight="1">
      <c r="A14" s="80" t="s">
        <v>7</v>
      </c>
      <c r="B14" s="322">
        <v>1044.8379753200002</v>
      </c>
      <c r="C14" s="322">
        <v>1021.93535702</v>
      </c>
      <c r="D14" s="322">
        <v>303.48684817092101</v>
      </c>
      <c r="E14" s="322">
        <v>339.50503724097604</v>
      </c>
      <c r="F14" s="322">
        <v>0.36756551008475996</v>
      </c>
      <c r="G14" s="322">
        <v>0.26493448133658498</v>
      </c>
      <c r="H14" s="322">
        <v>43.338968849999993</v>
      </c>
      <c r="I14" s="322">
        <v>79.616975089999983</v>
      </c>
      <c r="J14" s="322">
        <v>328.75198639903596</v>
      </c>
      <c r="K14" s="322">
        <v>396.42012470862602</v>
      </c>
      <c r="L14" s="322">
        <v>163.74632141063199</v>
      </c>
      <c r="M14" s="322">
        <v>195.78904644508</v>
      </c>
      <c r="N14" s="322">
        <v>0</v>
      </c>
      <c r="O14" s="322">
        <v>0</v>
      </c>
      <c r="P14" s="322">
        <v>-3.751665644813329E-12</v>
      </c>
      <c r="Q14" s="322">
        <v>-8.4980911196907982E-12</v>
      </c>
      <c r="R14" s="322">
        <v>1884.5296656606702</v>
      </c>
      <c r="S14" s="322">
        <v>2033.5314749860102</v>
      </c>
      <c r="T14" s="316"/>
      <c r="U14" s="316"/>
    </row>
    <row r="15" spans="1:22" ht="18" customHeight="1">
      <c r="A15" s="77" t="s">
        <v>8</v>
      </c>
      <c r="B15" s="317">
        <v>1051.2651653399998</v>
      </c>
      <c r="C15" s="317">
        <v>1027.5594950700001</v>
      </c>
      <c r="D15" s="317">
        <v>309.88445616349907</v>
      </c>
      <c r="E15" s="317">
        <v>331.69588747129507</v>
      </c>
      <c r="F15" s="317">
        <v>0.30849612217000094</v>
      </c>
      <c r="G15" s="317">
        <v>0.26395609626773503</v>
      </c>
      <c r="H15" s="317">
        <v>42.113929250000005</v>
      </c>
      <c r="I15" s="317">
        <v>78.211423760000002</v>
      </c>
      <c r="J15" s="317">
        <v>277.61568320697495</v>
      </c>
      <c r="K15" s="317">
        <v>340.19812014741007</v>
      </c>
      <c r="L15" s="317">
        <v>152.82512120387602</v>
      </c>
      <c r="M15" s="317">
        <v>165.57009397321298</v>
      </c>
      <c r="N15" s="317">
        <v>0</v>
      </c>
      <c r="O15" s="317">
        <v>0</v>
      </c>
      <c r="P15" s="317">
        <v>-2.8421709430404007E-14</v>
      </c>
      <c r="Q15" s="317">
        <v>-6.0254023992456496E-12</v>
      </c>
      <c r="R15" s="317">
        <v>1834.0128512865199</v>
      </c>
      <c r="S15" s="317">
        <v>1943.4989765181799</v>
      </c>
      <c r="T15" s="316"/>
      <c r="U15" s="316"/>
    </row>
    <row r="16" spans="1:22" ht="18" customHeight="1">
      <c r="A16" s="77" t="s">
        <v>9</v>
      </c>
      <c r="B16" s="317">
        <v>-1127.8350330300004</v>
      </c>
      <c r="C16" s="317">
        <v>-1295.7173438600005</v>
      </c>
      <c r="D16" s="317">
        <v>-106.73059974601416</v>
      </c>
      <c r="E16" s="317">
        <v>-122.13606313968579</v>
      </c>
      <c r="F16" s="317">
        <v>-1.8486534537536986E-2</v>
      </c>
      <c r="G16" s="317">
        <v>-0.16216845107833316</v>
      </c>
      <c r="H16" s="317">
        <v>-65.719980969999995</v>
      </c>
      <c r="I16" s="317">
        <v>-132.33578122</v>
      </c>
      <c r="J16" s="317">
        <v>-188.10880507522731</v>
      </c>
      <c r="K16" s="317">
        <v>-239.62986859955484</v>
      </c>
      <c r="L16" s="317">
        <v>-134.88855650319098</v>
      </c>
      <c r="M16" s="317">
        <v>-149.52446415616009</v>
      </c>
      <c r="N16" s="317">
        <v>0</v>
      </c>
      <c r="O16" s="317">
        <v>0</v>
      </c>
      <c r="P16" s="317">
        <v>4.2632564145606011E-12</v>
      </c>
      <c r="Q16" s="317">
        <v>1.9042545318370685E-12</v>
      </c>
      <c r="R16" s="317">
        <v>-1623.3014618589661</v>
      </c>
      <c r="S16" s="317">
        <v>-1939.5056894264776</v>
      </c>
      <c r="T16" s="316"/>
      <c r="U16" s="323"/>
    </row>
    <row r="17" spans="1:21" ht="18" customHeight="1">
      <c r="A17" s="77" t="s">
        <v>10</v>
      </c>
      <c r="B17" s="317">
        <v>-46.482746629999994</v>
      </c>
      <c r="C17" s="317">
        <v>-54.384151209999999</v>
      </c>
      <c r="D17" s="317">
        <v>-158.86340506181199</v>
      </c>
      <c r="E17" s="317">
        <v>-181.04799094444098</v>
      </c>
      <c r="F17" s="317">
        <v>-0.13408079711355997</v>
      </c>
      <c r="G17" s="317">
        <v>-0.10930843965807201</v>
      </c>
      <c r="H17" s="317">
        <v>-5.38280623729616</v>
      </c>
      <c r="I17" s="317">
        <v>-5.314855056451071</v>
      </c>
      <c r="J17" s="317">
        <v>-120.00620742461001</v>
      </c>
      <c r="K17" s="317">
        <v>-147.06054843893696</v>
      </c>
      <c r="L17" s="317">
        <v>-23.898683407584002</v>
      </c>
      <c r="M17" s="317">
        <v>-29.282427051566504</v>
      </c>
      <c r="N17" s="317">
        <v>0</v>
      </c>
      <c r="O17" s="317">
        <v>0</v>
      </c>
      <c r="P17" s="317">
        <v>6.8212102632969618E-13</v>
      </c>
      <c r="Q17" s="317">
        <v>-3.4781066915456904E-12</v>
      </c>
      <c r="R17" s="317">
        <v>-354.76792955841506</v>
      </c>
      <c r="S17" s="317">
        <v>-417.19928114105704</v>
      </c>
      <c r="T17" s="316"/>
      <c r="U17" s="324"/>
    </row>
    <row r="18" spans="1:21" ht="18" customHeight="1">
      <c r="A18" s="77" t="s">
        <v>11</v>
      </c>
      <c r="B18" s="317">
        <v>-5.8735186099999996</v>
      </c>
      <c r="C18" s="317">
        <v>-5.5110620700000013</v>
      </c>
      <c r="D18" s="317">
        <v>0.86313554520932601</v>
      </c>
      <c r="E18" s="317">
        <v>6.6150116136983031E-2</v>
      </c>
      <c r="F18" s="317">
        <v>0</v>
      </c>
      <c r="G18" s="317">
        <v>0</v>
      </c>
      <c r="H18" s="317">
        <v>0.40400000000000003</v>
      </c>
      <c r="I18" s="317">
        <v>0.504</v>
      </c>
      <c r="J18" s="317">
        <v>-1.7293819413474671</v>
      </c>
      <c r="K18" s="317">
        <v>-2.1253718911077395</v>
      </c>
      <c r="L18" s="317">
        <v>-0.5249986927010728</v>
      </c>
      <c r="M18" s="317">
        <v>-0.4746167280872709</v>
      </c>
      <c r="N18" s="317">
        <v>0</v>
      </c>
      <c r="O18" s="317">
        <v>0</v>
      </c>
      <c r="P18" s="317">
        <v>-4.5963233219481481E-14</v>
      </c>
      <c r="Q18" s="317">
        <v>8.2711615334574162E-15</v>
      </c>
      <c r="R18" s="317">
        <v>-6.8607636988392597</v>
      </c>
      <c r="S18" s="317">
        <v>-7.5409005730580203</v>
      </c>
      <c r="T18" s="316"/>
      <c r="U18" s="324"/>
    </row>
    <row r="19" spans="1:21" ht="18" customHeight="1">
      <c r="A19" s="78" t="s">
        <v>12</v>
      </c>
      <c r="B19" s="325">
        <v>-128.92613293000036</v>
      </c>
      <c r="C19" s="325">
        <v>-328.05306207000035</v>
      </c>
      <c r="D19" s="325">
        <v>45.15358690088226</v>
      </c>
      <c r="E19" s="325">
        <v>28.577983503305262</v>
      </c>
      <c r="F19" s="325">
        <v>0.15592879051890396</v>
      </c>
      <c r="G19" s="325">
        <v>-7.5207944686701417E-3</v>
      </c>
      <c r="H19" s="325">
        <v>-28.584857957296151</v>
      </c>
      <c r="I19" s="325">
        <v>-58.935212516451074</v>
      </c>
      <c r="J19" s="325">
        <v>-32.22871123420984</v>
      </c>
      <c r="K19" s="325">
        <v>-48.617668782189469</v>
      </c>
      <c r="L19" s="325">
        <v>-6.4871173996000353</v>
      </c>
      <c r="M19" s="325">
        <v>-13.71141396260089</v>
      </c>
      <c r="N19" s="325">
        <v>0</v>
      </c>
      <c r="O19" s="325">
        <v>0</v>
      </c>
      <c r="P19" s="325">
        <v>4.6727066660423588E-12</v>
      </c>
      <c r="Q19" s="325">
        <v>-7.5566219948086655E-12</v>
      </c>
      <c r="R19" s="325">
        <v>-150.91730382970056</v>
      </c>
      <c r="S19" s="325">
        <v>-420.74689462241275</v>
      </c>
      <c r="T19" s="316"/>
      <c r="U19" s="326"/>
    </row>
    <row r="20" spans="1:21" ht="18" customHeight="1">
      <c r="A20" s="81" t="s">
        <v>16</v>
      </c>
      <c r="B20" s="327">
        <v>175.76506172321402</v>
      </c>
      <c r="C20" s="327">
        <v>384.85839443863262</v>
      </c>
      <c r="D20" s="327">
        <v>46.048033618062462</v>
      </c>
      <c r="E20" s="327">
        <v>53.611983260895094</v>
      </c>
      <c r="F20" s="327">
        <v>0.14240958049050667</v>
      </c>
      <c r="G20" s="327">
        <v>0.18245508842675395</v>
      </c>
      <c r="H20" s="327">
        <v>32.055999999999997</v>
      </c>
      <c r="I20" s="327">
        <v>63.482999999999997</v>
      </c>
      <c r="J20" s="327">
        <v>46.715972212681692</v>
      </c>
      <c r="K20" s="327">
        <v>69.767586233220911</v>
      </c>
      <c r="L20" s="327">
        <v>23.022239523433193</v>
      </c>
      <c r="M20" s="327">
        <v>21.145186211560002</v>
      </c>
      <c r="N20" s="327">
        <v>0</v>
      </c>
      <c r="O20" s="327">
        <v>0</v>
      </c>
      <c r="P20" s="327">
        <v>-2.6290081223123707E-13</v>
      </c>
      <c r="Q20" s="327">
        <v>4.2490455598453991E-12</v>
      </c>
      <c r="R20" s="327">
        <v>323.74971665788161</v>
      </c>
      <c r="S20" s="327">
        <v>593.04860523273965</v>
      </c>
      <c r="T20" s="316"/>
    </row>
    <row r="21" spans="1:21" ht="18" customHeight="1">
      <c r="A21" s="126" t="s">
        <v>17</v>
      </c>
      <c r="B21" s="321">
        <v>46.838928793213654</v>
      </c>
      <c r="C21" s="321">
        <v>56.805332368632278</v>
      </c>
      <c r="D21" s="321">
        <v>91.201620518944722</v>
      </c>
      <c r="E21" s="321">
        <v>82.189966764200364</v>
      </c>
      <c r="F21" s="321">
        <v>0.29833837100941063</v>
      </c>
      <c r="G21" s="321">
        <v>0.17493429395808385</v>
      </c>
      <c r="H21" s="321">
        <v>3.471142042703848</v>
      </c>
      <c r="I21" s="321">
        <v>4.5477874835489267</v>
      </c>
      <c r="J21" s="321">
        <v>14.487260978471852</v>
      </c>
      <c r="K21" s="321">
        <v>21.149917451031438</v>
      </c>
      <c r="L21" s="321">
        <v>16.535122123833155</v>
      </c>
      <c r="M21" s="321">
        <v>7.4337722489591087</v>
      </c>
      <c r="N21" s="321">
        <v>0</v>
      </c>
      <c r="O21" s="321">
        <v>0</v>
      </c>
      <c r="P21" s="321">
        <v>4.4124703890702222E-12</v>
      </c>
      <c r="Q21" s="321">
        <v>-3.3608671401452739E-12</v>
      </c>
      <c r="R21" s="321">
        <v>172.83241282818105</v>
      </c>
      <c r="S21" s="321">
        <v>172.30171061032684</v>
      </c>
      <c r="T21" s="316"/>
      <c r="U21" s="328"/>
    </row>
    <row r="22" spans="1:21" ht="18" customHeight="1">
      <c r="A22" s="126" t="s">
        <v>18</v>
      </c>
      <c r="B22" s="321">
        <v>15.650604037109028</v>
      </c>
      <c r="C22" s="321">
        <v>15.175025878333102</v>
      </c>
      <c r="D22" s="321">
        <v>2.2003620572099916</v>
      </c>
      <c r="E22" s="321">
        <v>7.2203699790985398</v>
      </c>
      <c r="F22" s="321">
        <v>-0.22309766735274186</v>
      </c>
      <c r="G22" s="321">
        <v>-0.54915929733770308</v>
      </c>
      <c r="H22" s="321">
        <v>0.11602474000000085</v>
      </c>
      <c r="I22" s="321">
        <v>0.17508392000000006</v>
      </c>
      <c r="J22" s="321">
        <v>1.3461840177833584</v>
      </c>
      <c r="K22" s="321">
        <v>5.5074868606603378E-2</v>
      </c>
      <c r="L22" s="321">
        <v>0</v>
      </c>
      <c r="M22" s="321">
        <v>0</v>
      </c>
      <c r="N22" s="321">
        <v>-0.69779466786361444</v>
      </c>
      <c r="O22" s="321">
        <v>-0.62757020663424923</v>
      </c>
      <c r="P22" s="321">
        <v>-74.57090211456871</v>
      </c>
      <c r="Q22" s="321">
        <v>-60.21009086323653</v>
      </c>
      <c r="R22" s="321">
        <v>-56.178619597682705</v>
      </c>
      <c r="S22" s="321">
        <v>-38.761265721170233</v>
      </c>
      <c r="T22" s="316"/>
      <c r="U22" s="328"/>
    </row>
    <row r="23" spans="1:21" ht="18" customHeight="1">
      <c r="A23" s="80" t="s">
        <v>19</v>
      </c>
      <c r="B23" s="322">
        <v>-3.7123000000000001E-4</v>
      </c>
      <c r="C23" s="322">
        <v>0</v>
      </c>
      <c r="D23" s="322">
        <v>0</v>
      </c>
      <c r="E23" s="322">
        <v>0</v>
      </c>
      <c r="F23" s="322">
        <v>0</v>
      </c>
      <c r="G23" s="322">
        <v>0</v>
      </c>
      <c r="H23" s="322">
        <v>-4.6166848265094789</v>
      </c>
      <c r="I23" s="322">
        <v>-8.233729958111331</v>
      </c>
      <c r="J23" s="322">
        <v>-4.7898990023793493</v>
      </c>
      <c r="K23" s="322">
        <v>-5.8920834660441095</v>
      </c>
      <c r="L23" s="322">
        <v>0</v>
      </c>
      <c r="M23" s="322">
        <v>0</v>
      </c>
      <c r="N23" s="322">
        <v>-0.17498207829312101</v>
      </c>
      <c r="O23" s="322">
        <v>-0.438030926688593</v>
      </c>
      <c r="P23" s="322">
        <v>5.21249710061511E-14</v>
      </c>
      <c r="Q23" s="322">
        <v>3.2973623831367149E-14</v>
      </c>
      <c r="R23" s="322">
        <v>-9.5819371371818978</v>
      </c>
      <c r="S23" s="322">
        <v>-14.563844350844001</v>
      </c>
      <c r="T23" s="316"/>
      <c r="U23" s="328"/>
    </row>
    <row r="24" spans="1:21" ht="18" customHeight="1">
      <c r="A24" s="78" t="s">
        <v>20</v>
      </c>
      <c r="B24" s="325">
        <v>160.80838896254505</v>
      </c>
      <c r="C24" s="325">
        <v>212.30852184182638</v>
      </c>
      <c r="D24" s="325">
        <v>297.80623210859898</v>
      </c>
      <c r="E24" s="325">
        <v>289.4299704752919</v>
      </c>
      <c r="F24" s="325">
        <v>38.615442189911001</v>
      </c>
      <c r="G24" s="325">
        <v>48.884157819938736</v>
      </c>
      <c r="H24" s="325">
        <v>9.6879166418203884</v>
      </c>
      <c r="I24" s="325">
        <v>3.1797013065231088</v>
      </c>
      <c r="J24" s="325">
        <v>61.672660665302317</v>
      </c>
      <c r="K24" s="325">
        <v>51.781278935580559</v>
      </c>
      <c r="L24" s="325">
        <v>135.53586217832469</v>
      </c>
      <c r="M24" s="325">
        <v>135.46732873007244</v>
      </c>
      <c r="N24" s="325">
        <v>2.553873932843258</v>
      </c>
      <c r="O24" s="325">
        <v>3.4446465626771543</v>
      </c>
      <c r="P24" s="325">
        <v>-69.821695398143277</v>
      </c>
      <c r="Q24" s="325">
        <v>-59.932131103748681</v>
      </c>
      <c r="R24" s="325">
        <v>636.85868128120239</v>
      </c>
      <c r="S24" s="325">
        <v>684.56347456816161</v>
      </c>
      <c r="T24" s="316"/>
      <c r="U24" s="328"/>
    </row>
    <row r="25" spans="1:21" ht="18" customHeight="1">
      <c r="A25" s="77" t="s">
        <v>21</v>
      </c>
      <c r="B25" s="317">
        <v>-35.141844225</v>
      </c>
      <c r="C25" s="317">
        <v>-61.542256852500003</v>
      </c>
      <c r="D25" s="317">
        <v>-76.581631148129006</v>
      </c>
      <c r="E25" s="317">
        <v>-66.679676753709785</v>
      </c>
      <c r="F25" s="317">
        <v>-8.1865904136097001</v>
      </c>
      <c r="G25" s="317">
        <v>-10.719913938841973</v>
      </c>
      <c r="H25" s="317">
        <v>-3.7044988635285891</v>
      </c>
      <c r="I25" s="317">
        <v>-6.4643301495701602</v>
      </c>
      <c r="J25" s="317">
        <v>-21.6112543216814</v>
      </c>
      <c r="K25" s="317">
        <v>-15.061339024818</v>
      </c>
      <c r="L25" s="317">
        <v>-34.920483398290898</v>
      </c>
      <c r="M25" s="317">
        <v>-35.268623279419806</v>
      </c>
      <c r="N25" s="317">
        <v>-0.83759432601747985</v>
      </c>
      <c r="O25" s="317">
        <v>-2.3237849909401698</v>
      </c>
      <c r="P25" s="317">
        <v>11.112738049999038</v>
      </c>
      <c r="Q25" s="317">
        <v>0.4302227499988982</v>
      </c>
      <c r="R25" s="317">
        <v>-169.87115864625804</v>
      </c>
      <c r="S25" s="317">
        <v>-197.62970223980099</v>
      </c>
      <c r="T25" s="316"/>
      <c r="U25" s="328"/>
    </row>
    <row r="26" spans="1:21" ht="18" customHeight="1">
      <c r="A26" s="77" t="s">
        <v>22</v>
      </c>
      <c r="B26" s="317">
        <v>0</v>
      </c>
      <c r="C26" s="317">
        <v>0</v>
      </c>
      <c r="D26" s="317">
        <v>0</v>
      </c>
      <c r="E26" s="317">
        <v>0</v>
      </c>
      <c r="F26" s="317">
        <v>0</v>
      </c>
      <c r="G26" s="317">
        <v>0</v>
      </c>
      <c r="H26" s="317">
        <v>0</v>
      </c>
      <c r="I26" s="317">
        <v>0</v>
      </c>
      <c r="J26" s="317">
        <v>-1.0549350000000001E-5</v>
      </c>
      <c r="K26" s="317">
        <v>0</v>
      </c>
      <c r="L26" s="317">
        <v>0</v>
      </c>
      <c r="M26" s="317">
        <v>0</v>
      </c>
      <c r="N26" s="317">
        <v>0</v>
      </c>
      <c r="O26" s="317">
        <v>0</v>
      </c>
      <c r="P26" s="317">
        <v>-1.9298798670241979E-17</v>
      </c>
      <c r="Q26" s="317">
        <v>0</v>
      </c>
      <c r="R26" s="317">
        <v>-1.05493500000193E-5</v>
      </c>
      <c r="S26" s="317">
        <v>0</v>
      </c>
      <c r="T26" s="316"/>
      <c r="U26" s="328"/>
    </row>
    <row r="27" spans="1:21" ht="18" customHeight="1">
      <c r="A27" s="79" t="s">
        <v>23</v>
      </c>
      <c r="B27" s="320">
        <v>-7.6672799397077114</v>
      </c>
      <c r="C27" s="320">
        <v>-9.9946983431889986</v>
      </c>
      <c r="D27" s="320">
        <v>-152.32583162193302</v>
      </c>
      <c r="E27" s="320">
        <v>-151.85892530273603</v>
      </c>
      <c r="F27" s="320">
        <v>-0.20051482137142398</v>
      </c>
      <c r="G27" s="320">
        <v>0.16794401330474959</v>
      </c>
      <c r="H27" s="320">
        <v>-2.6623574100851393</v>
      </c>
      <c r="I27" s="320">
        <v>-3.3393843791860793</v>
      </c>
      <c r="J27" s="320">
        <v>-3.9265632939015505</v>
      </c>
      <c r="K27" s="320">
        <v>-3.6548830957259302</v>
      </c>
      <c r="L27" s="320">
        <v>-5.2441468909332088E-4</v>
      </c>
      <c r="M27" s="320">
        <v>-6.3089068195985225E-4</v>
      </c>
      <c r="N27" s="320">
        <v>-0.61771743040634197</v>
      </c>
      <c r="O27" s="320">
        <v>-5.1238936139506308E-2</v>
      </c>
      <c r="P27" s="320">
        <v>-5.059928938249719</v>
      </c>
      <c r="Q27" s="320">
        <v>-4.9250662509932903</v>
      </c>
      <c r="R27" s="320">
        <v>-172.46071787034401</v>
      </c>
      <c r="S27" s="320">
        <v>-173.65688318534703</v>
      </c>
      <c r="T27" s="316"/>
      <c r="U27" s="328"/>
    </row>
    <row r="28" spans="1:21" ht="18" customHeight="1">
      <c r="A28" s="126" t="s">
        <v>24</v>
      </c>
      <c r="B28" s="321">
        <v>117.99926479783733</v>
      </c>
      <c r="C28" s="321">
        <v>140.77156664613736</v>
      </c>
      <c r="D28" s="321">
        <v>68.898769338536937</v>
      </c>
      <c r="E28" s="321">
        <v>70.891368418846099</v>
      </c>
      <c r="F28" s="321">
        <v>30.228336954929873</v>
      </c>
      <c r="G28" s="321">
        <v>38.3321878944015</v>
      </c>
      <c r="H28" s="321">
        <v>3.32106036820666</v>
      </c>
      <c r="I28" s="321">
        <v>-6.6240132222331312</v>
      </c>
      <c r="J28" s="321">
        <v>36.134832500369363</v>
      </c>
      <c r="K28" s="321">
        <v>33.065056815036627</v>
      </c>
      <c r="L28" s="321">
        <v>100.61485436534473</v>
      </c>
      <c r="M28" s="321">
        <v>100.19807455997065</v>
      </c>
      <c r="N28" s="321">
        <v>1.0985621764194358</v>
      </c>
      <c r="O28" s="321">
        <v>1.0696226355974781</v>
      </c>
      <c r="P28" s="321">
        <v>-63.768886286393986</v>
      </c>
      <c r="Q28" s="321">
        <v>-64.426974604742995</v>
      </c>
      <c r="R28" s="321">
        <v>294.52679421525033</v>
      </c>
      <c r="S28" s="321">
        <v>313.27688914301359</v>
      </c>
      <c r="T28" s="316"/>
      <c r="U28" s="328"/>
    </row>
    <row r="29" spans="1:21" ht="18" customHeight="1">
      <c r="A29" s="82" t="s">
        <v>25</v>
      </c>
      <c r="B29" s="329">
        <v>0.73553199902553767</v>
      </c>
      <c r="C29" s="329">
        <v>0.70575032608913491</v>
      </c>
      <c r="D29" s="329">
        <v>0.28905457995456535</v>
      </c>
      <c r="E29" s="329">
        <v>0.31964128756698196</v>
      </c>
      <c r="F29" s="329">
        <v>0.7046181847615326</v>
      </c>
      <c r="G29" s="329">
        <v>0.67517834724825621</v>
      </c>
      <c r="H29" s="329">
        <v>0.85688083582613894</v>
      </c>
      <c r="I29" s="329">
        <v>0.86364568509182937</v>
      </c>
      <c r="J29" s="329">
        <v>0.64154137557005686</v>
      </c>
      <c r="K29" s="329">
        <v>0.68912537991994594</v>
      </c>
      <c r="L29" s="329">
        <v>0.67420490455755788</v>
      </c>
      <c r="M29" s="329">
        <v>0.68080422349416736</v>
      </c>
      <c r="N29" s="329">
        <v>0.52814615616618765</v>
      </c>
      <c r="O29" s="329">
        <v>0.57820144034251941</v>
      </c>
      <c r="P29" s="329"/>
      <c r="Q29" s="329"/>
      <c r="R29" s="329">
        <v>0.65043535098908545</v>
      </c>
      <c r="S29" s="329">
        <v>0.64901494260156745</v>
      </c>
      <c r="T29" s="316"/>
      <c r="U29" s="328"/>
    </row>
    <row r="30" spans="1:21" ht="18" customHeight="1">
      <c r="A30" s="82" t="s">
        <v>26</v>
      </c>
      <c r="B30" s="330">
        <v>0.22828965499911352</v>
      </c>
      <c r="C30" s="330">
        <v>0.22631065589764865</v>
      </c>
      <c r="D30" s="330">
        <v>0.39276569510532916</v>
      </c>
      <c r="E30" s="330">
        <v>0.40343591353072134</v>
      </c>
      <c r="F30" s="330">
        <v>0.2503646215423117</v>
      </c>
      <c r="G30" s="330">
        <v>0.26793643084250129</v>
      </c>
      <c r="H30" s="330">
        <v>0.21639808517429748</v>
      </c>
      <c r="I30" s="330">
        <v>0.22882500474566952</v>
      </c>
      <c r="J30" s="330">
        <v>0.30932040236662234</v>
      </c>
      <c r="K30" s="330">
        <v>0.32476740758548833</v>
      </c>
      <c r="L30" s="330">
        <v>0.26812730586081601</v>
      </c>
      <c r="M30" s="330">
        <v>0.25985546440344681</v>
      </c>
      <c r="N30" s="330">
        <v>0.38159317039334806</v>
      </c>
      <c r="O30" s="330">
        <v>0.34757187175014481</v>
      </c>
      <c r="P30" s="330"/>
      <c r="Q30" s="330"/>
      <c r="R30" s="330">
        <v>0.2720680939373134</v>
      </c>
      <c r="S30" s="330">
        <v>0.27594395406074845</v>
      </c>
      <c r="T30" s="316"/>
      <c r="U30" s="328"/>
    </row>
    <row r="31" spans="1:21" ht="18" customHeight="1">
      <c r="A31" s="331" t="s">
        <v>27</v>
      </c>
      <c r="B31" s="128">
        <v>0.96382165402465114</v>
      </c>
      <c r="C31" s="128">
        <v>0.93206098198678355</v>
      </c>
      <c r="D31" s="128">
        <v>0.68182027505989451</v>
      </c>
      <c r="E31" s="128">
        <v>0.72307720109770335</v>
      </c>
      <c r="F31" s="128">
        <v>0.95498280630384436</v>
      </c>
      <c r="G31" s="128">
        <v>0.9431147780907575</v>
      </c>
      <c r="H31" s="128">
        <v>1.0732789210004365</v>
      </c>
      <c r="I31" s="128">
        <v>1.092470689837499</v>
      </c>
      <c r="J31" s="128">
        <v>0.95086177793667925</v>
      </c>
      <c r="K31" s="128">
        <v>1.0138927875054342</v>
      </c>
      <c r="L31" s="128">
        <v>0.94233221041837389</v>
      </c>
      <c r="M31" s="128">
        <v>0.94065968789761412</v>
      </c>
      <c r="N31" s="128">
        <v>0.90973932655953571</v>
      </c>
      <c r="O31" s="128">
        <v>0.92577331209266422</v>
      </c>
      <c r="P31" s="128"/>
      <c r="Q31" s="128"/>
      <c r="R31" s="128">
        <v>0.92250344492639891</v>
      </c>
      <c r="S31" s="128">
        <v>0.9249588966623159</v>
      </c>
      <c r="T31" s="316"/>
      <c r="U31" s="328"/>
    </row>
    <row r="32" spans="1:21" ht="18" customHeight="1">
      <c r="A32" s="86"/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</row>
    <row r="33" spans="1:20" ht="20.100000000000001" customHeight="1">
      <c r="A33" s="82"/>
      <c r="B33" s="332"/>
      <c r="C33" s="332"/>
      <c r="D33" s="332"/>
      <c r="E33" s="332"/>
      <c r="F33" s="332"/>
      <c r="G33" s="332"/>
      <c r="H33" s="332"/>
      <c r="I33" s="332"/>
      <c r="J33" s="332"/>
      <c r="K33" s="332"/>
      <c r="L33" s="332"/>
      <c r="M33" s="332"/>
      <c r="N33" s="332"/>
      <c r="O33" s="332"/>
      <c r="P33" s="332"/>
      <c r="Q33" s="332"/>
      <c r="R33" s="332"/>
      <c r="S33" s="332"/>
      <c r="T33" s="328"/>
    </row>
    <row r="34" spans="1:20" ht="15" customHeight="1">
      <c r="A34" s="84" t="s">
        <v>29</v>
      </c>
      <c r="B34" s="332"/>
      <c r="C34" s="332"/>
      <c r="D34" s="332"/>
      <c r="E34" s="332"/>
      <c r="F34" s="332"/>
      <c r="G34" s="332"/>
      <c r="H34" s="332"/>
      <c r="I34" s="332"/>
      <c r="J34" s="332"/>
      <c r="K34" s="332"/>
      <c r="L34" s="332"/>
      <c r="M34" s="332"/>
      <c r="N34" s="332"/>
      <c r="O34" s="332"/>
      <c r="P34" s="332"/>
      <c r="Q34" s="332"/>
      <c r="R34" s="332"/>
      <c r="S34" s="332"/>
      <c r="T34" s="328"/>
    </row>
    <row r="35" spans="1:20" ht="15" customHeight="1">
      <c r="A35" s="85"/>
      <c r="B35" s="86"/>
      <c r="C35" s="86"/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</row>
    <row r="36" spans="1:20" ht="0" hidden="1" customHeight="1">
      <c r="A36" s="30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</row>
    <row r="37" spans="1:20" ht="0" hidden="1" customHeight="1">
      <c r="A37" s="30"/>
      <c r="B37" s="30"/>
      <c r="C37" s="30"/>
      <c r="D37" s="30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</row>
    <row r="38" spans="1:20" ht="0" hidden="1" customHeight="1">
      <c r="A38" s="30"/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</row>
    <row r="39" spans="1:20" ht="0" hidden="1" customHeight="1">
      <c r="A39" s="30"/>
      <c r="B39" s="30"/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</row>
    <row r="40" spans="1:20" ht="0" hidden="1" customHeight="1">
      <c r="A40" s="30"/>
      <c r="B40" s="30"/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</row>
    <row r="41" spans="1:20" ht="0" hidden="1" customHeight="1">
      <c r="A41" s="30"/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</row>
    <row r="42" spans="1:20" ht="0" hidden="1" customHeight="1">
      <c r="A42" s="30"/>
      <c r="B42" s="30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</row>
    <row r="43" spans="1:20" ht="0" hidden="1" customHeight="1">
      <c r="A43" s="30"/>
      <c r="B43" s="30"/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</row>
    <row r="44" spans="1:20" ht="0" hidden="1" customHeight="1">
      <c r="A44" s="30"/>
      <c r="B44" s="30"/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</row>
    <row r="45" spans="1:20" ht="0" hidden="1" customHeight="1">
      <c r="A45" s="30"/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</row>
    <row r="46" spans="1:20" ht="0" hidden="1" customHeight="1">
      <c r="A46" s="30"/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</row>
    <row r="47" spans="1:20" ht="0" hidden="1" customHeight="1">
      <c r="A47" s="30"/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</row>
    <row r="48" spans="1:20" ht="15" customHeight="1">
      <c r="A48" s="30"/>
      <c r="B48" s="30"/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</row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1">
    <mergeCell ref="R3:S3"/>
    <mergeCell ref="D2:G2"/>
    <mergeCell ref="R2:S2"/>
    <mergeCell ref="B3:C3"/>
    <mergeCell ref="D3:E3"/>
    <mergeCell ref="F3:G3"/>
    <mergeCell ref="H3:I3"/>
    <mergeCell ref="J3:K3"/>
    <mergeCell ref="L3:M3"/>
    <mergeCell ref="N3:O3"/>
    <mergeCell ref="P3:Q3"/>
  </mergeCells>
  <pageMargins left="0.75" right="0.75" top="1" bottom="1" header="0" footer="0"/>
  <pageSetup paperSize="9" scale="44" orientation="landscape" r:id="rId1"/>
  <headerFooter alignWithMargins="0"/>
  <ignoredErrors>
    <ignoredError sqref="E4 F4:G4 H4:I4 J4:K4 L4:M4 Q4:R4 N4:P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63968-ABA1-4260-BADE-B98408399C2C}">
  <sheetPr codeName="Sheet6">
    <tabColor rgb="FFA0001C"/>
    <pageSetUpPr fitToPage="1"/>
  </sheetPr>
  <dimension ref="A1:N84"/>
  <sheetViews>
    <sheetView showGridLines="0" topLeftCell="A33" zoomScale="80" zoomScaleNormal="80" workbookViewId="0">
      <selection activeCell="M61" sqref="M61"/>
    </sheetView>
  </sheetViews>
  <sheetFormatPr baseColWidth="10" defaultColWidth="0" defaultRowHeight="15" customHeight="1" zeroHeight="1"/>
  <cols>
    <col min="1" max="1" width="32.7109375" style="33" bestFit="1" customWidth="1"/>
    <col min="2" max="3" width="18.85546875" style="33" customWidth="1"/>
    <col min="4" max="4" width="15" style="33" customWidth="1"/>
    <col min="5" max="5" width="6.7109375" style="33" customWidth="1"/>
    <col min="6" max="7" width="18.85546875" style="33" customWidth="1"/>
    <col min="8" max="8" width="15" style="33" customWidth="1"/>
    <col min="9" max="9" width="6.7109375" style="33" customWidth="1"/>
    <col min="10" max="10" width="16" style="33" customWidth="1"/>
    <col min="11" max="11" width="14.140625" style="33" customWidth="1"/>
    <col min="12" max="12" width="16" style="33" customWidth="1"/>
    <col min="13" max="13" width="13.140625" style="33" customWidth="1"/>
    <col min="14" max="14" width="14.28515625" style="33" customWidth="1"/>
    <col min="15" max="16384" width="11.42578125" style="33" hidden="1"/>
  </cols>
  <sheetData>
    <row r="1" spans="1:14" ht="49.5" customHeight="1">
      <c r="A1" s="7" t="s">
        <v>94</v>
      </c>
      <c r="B1" s="37"/>
      <c r="C1" s="7"/>
      <c r="D1" s="7"/>
      <c r="E1" s="32"/>
      <c r="F1" s="7"/>
      <c r="G1" s="7"/>
      <c r="H1" s="7"/>
      <c r="I1" s="32"/>
      <c r="J1" s="7"/>
      <c r="K1" s="7"/>
      <c r="L1" s="7"/>
      <c r="M1" s="7"/>
      <c r="N1" s="7"/>
    </row>
    <row r="2" spans="1:14"/>
    <row r="3" spans="1:14" ht="33.75" customHeight="1">
      <c r="B3" s="12"/>
      <c r="C3" s="12"/>
      <c r="D3" s="12"/>
      <c r="E3" s="34"/>
      <c r="F3" s="34"/>
      <c r="G3" s="34"/>
      <c r="H3" s="34"/>
      <c r="I3" s="34"/>
      <c r="J3" s="34"/>
      <c r="K3" s="34"/>
      <c r="L3" s="420" t="s">
        <v>136</v>
      </c>
      <c r="M3" s="420"/>
      <c r="N3" s="34"/>
    </row>
    <row r="4" spans="1:14" ht="15" customHeight="1">
      <c r="B4" s="41" t="s">
        <v>46</v>
      </c>
      <c r="C4" s="41"/>
      <c r="D4" s="41"/>
      <c r="E4" s="35"/>
      <c r="F4" s="41" t="s">
        <v>47</v>
      </c>
      <c r="G4" s="41"/>
      <c r="H4" s="41"/>
      <c r="I4" s="35"/>
      <c r="J4" s="41" t="s">
        <v>409</v>
      </c>
      <c r="K4" s="41"/>
      <c r="L4" s="41"/>
      <c r="M4" s="41"/>
    </row>
    <row r="5" spans="1:14" ht="30" customHeight="1">
      <c r="A5" s="38" t="s">
        <v>0</v>
      </c>
      <c r="B5" s="39" t="s">
        <v>167</v>
      </c>
      <c r="C5" s="39" t="s">
        <v>212</v>
      </c>
      <c r="D5" s="40" t="s">
        <v>48</v>
      </c>
      <c r="E5" s="35"/>
      <c r="F5" s="39" t="str">
        <f>$B$5</f>
        <v>6M 2025</v>
      </c>
      <c r="G5" s="39" t="str">
        <f>$C$5</f>
        <v>6M 2026</v>
      </c>
      <c r="H5" s="40" t="s">
        <v>48</v>
      </c>
      <c r="I5" s="35"/>
      <c r="J5" s="39" t="s">
        <v>217</v>
      </c>
      <c r="K5" s="150" t="s">
        <v>398</v>
      </c>
      <c r="L5" s="39" t="s">
        <v>218</v>
      </c>
      <c r="M5" s="40" t="s">
        <v>201</v>
      </c>
    </row>
    <row r="6" spans="1:14" ht="15" customHeight="1">
      <c r="A6" s="140" t="s">
        <v>49</v>
      </c>
      <c r="B6" s="144">
        <v>1981.71744044</v>
      </c>
      <c r="C6" s="144">
        <v>1911.32965279</v>
      </c>
      <c r="D6" s="145">
        <v>-3.5518579093885297E-2</v>
      </c>
      <c r="E6" s="92"/>
      <c r="F6" s="144">
        <v>60.144586556054399</v>
      </c>
      <c r="G6" s="144">
        <v>61.434571841841098</v>
      </c>
      <c r="H6" s="145">
        <v>2.1448069720862412E-2</v>
      </c>
      <c r="I6" s="92"/>
      <c r="J6" s="145" t="s">
        <v>401</v>
      </c>
      <c r="K6" s="145" t="s">
        <v>401</v>
      </c>
      <c r="L6" s="145" t="s">
        <v>401</v>
      </c>
      <c r="M6" s="145" t="s">
        <v>401</v>
      </c>
    </row>
    <row r="7" spans="1:14" ht="15" customHeight="1">
      <c r="A7" s="93" t="s">
        <v>50</v>
      </c>
      <c r="B7" s="129">
        <v>203.51292687</v>
      </c>
      <c r="C7" s="129">
        <v>216.93404518</v>
      </c>
      <c r="D7" s="130">
        <v>6.5947252179087076E-2</v>
      </c>
      <c r="E7" s="92"/>
      <c r="F7" s="129">
        <v>35.677972797499997</v>
      </c>
      <c r="G7" s="129">
        <v>28.148457924999999</v>
      </c>
      <c r="H7" s="130">
        <v>-0.21104099482433603</v>
      </c>
      <c r="I7" s="92"/>
      <c r="J7" s="399">
        <v>0.71011878666928663</v>
      </c>
      <c r="K7" s="399">
        <v>0.64828490443151865</v>
      </c>
      <c r="L7" s="399">
        <v>0.8617203405629148</v>
      </c>
      <c r="M7" s="400">
        <v>15.160155389362817</v>
      </c>
    </row>
    <row r="8" spans="1:14" ht="15" customHeight="1">
      <c r="A8" s="93" t="s">
        <v>51</v>
      </c>
      <c r="B8" s="129">
        <v>1778.20451357</v>
      </c>
      <c r="C8" s="129">
        <v>1694.3956076100001</v>
      </c>
      <c r="D8" s="130">
        <v>-4.7131196282783908E-2</v>
      </c>
      <c r="E8" s="92"/>
      <c r="F8" s="129">
        <v>24.555526590000401</v>
      </c>
      <c r="G8" s="129">
        <v>25.759414764999601</v>
      </c>
      <c r="H8" s="130">
        <v>4.9027178080939718E-2</v>
      </c>
      <c r="I8" s="92"/>
      <c r="J8" s="399" t="s">
        <v>401</v>
      </c>
      <c r="K8" s="399" t="s">
        <v>401</v>
      </c>
      <c r="L8" s="399" t="s">
        <v>401</v>
      </c>
      <c r="M8" s="399" t="s">
        <v>401</v>
      </c>
    </row>
    <row r="9" spans="1:14" ht="15" customHeight="1">
      <c r="A9" s="141" t="s">
        <v>193</v>
      </c>
      <c r="B9" s="146">
        <v>4028.8118371700002</v>
      </c>
      <c r="C9" s="146">
        <v>4067.1501135600001</v>
      </c>
      <c r="D9" s="147">
        <v>9.516025552816651E-3</v>
      </c>
      <c r="E9" s="92"/>
      <c r="F9" s="144">
        <v>178.88800026054201</v>
      </c>
      <c r="G9" s="144">
        <v>217.161882702529</v>
      </c>
      <c r="H9" s="145">
        <v>0.21395444292653987</v>
      </c>
      <c r="I9" s="92"/>
      <c r="J9" s="145">
        <v>0.96382165402465114</v>
      </c>
      <c r="K9" s="145">
        <v>0.94109649222674652</v>
      </c>
      <c r="L9" s="145">
        <v>0.93206098198678355</v>
      </c>
      <c r="M9" s="145">
        <v>-3.1760672037867588</v>
      </c>
    </row>
    <row r="10" spans="1:14" ht="15" customHeight="1">
      <c r="A10" s="142" t="s">
        <v>194</v>
      </c>
      <c r="B10" s="131"/>
      <c r="C10" s="131"/>
      <c r="D10" s="148"/>
      <c r="E10" s="92"/>
      <c r="F10" s="149"/>
      <c r="G10" s="131"/>
      <c r="H10" s="131"/>
      <c r="I10" s="92"/>
      <c r="J10" s="401"/>
      <c r="K10" s="401"/>
      <c r="L10" s="401"/>
      <c r="M10" s="402"/>
    </row>
    <row r="11" spans="1:14" ht="15" customHeight="1">
      <c r="A11" s="143" t="s">
        <v>52</v>
      </c>
      <c r="B11" s="129">
        <v>1277.95833591</v>
      </c>
      <c r="C11" s="129">
        <v>1299.52979979</v>
      </c>
      <c r="D11" s="130">
        <v>1.687963001128636E-2</v>
      </c>
      <c r="E11" s="92"/>
      <c r="F11" s="129">
        <v>37.091073887795694</v>
      </c>
      <c r="G11" s="129">
        <v>74.310707020200297</v>
      </c>
      <c r="H11" s="130">
        <v>1.0034660426656239</v>
      </c>
      <c r="I11" s="92"/>
      <c r="J11" s="399">
        <v>0.98585798782374412</v>
      </c>
      <c r="K11" s="399">
        <v>0.925185302328003</v>
      </c>
      <c r="L11" s="399">
        <v>0.96912323794243238</v>
      </c>
      <c r="M11" s="400">
        <v>-1.6734749881311739</v>
      </c>
    </row>
    <row r="12" spans="1:14" ht="15" customHeight="1">
      <c r="A12" s="143" t="s">
        <v>53</v>
      </c>
      <c r="B12" s="129">
        <v>1629.30917045</v>
      </c>
      <c r="C12" s="129">
        <v>1592.7316056599998</v>
      </c>
      <c r="D12" s="130">
        <v>-2.2449738486341325E-2</v>
      </c>
      <c r="E12" s="92"/>
      <c r="F12" s="129">
        <v>64.554346583469396</v>
      </c>
      <c r="G12" s="129">
        <v>77.881252518169006</v>
      </c>
      <c r="H12" s="130">
        <v>0.20644474988942521</v>
      </c>
      <c r="I12" s="92"/>
      <c r="J12" s="399">
        <v>0.93962648924842329</v>
      </c>
      <c r="K12" s="399">
        <v>1.0096555318795495</v>
      </c>
      <c r="L12" s="399">
        <v>0.85877899805355029</v>
      </c>
      <c r="M12" s="400">
        <v>-8.0847491194873005</v>
      </c>
    </row>
    <row r="13" spans="1:14" ht="15" customHeight="1">
      <c r="A13" s="143" t="s">
        <v>195</v>
      </c>
      <c r="B13" s="129">
        <v>913.15814173000001</v>
      </c>
      <c r="C13" s="129">
        <v>948.94416209999997</v>
      </c>
      <c r="D13" s="130">
        <v>3.9189291246095104E-2</v>
      </c>
      <c r="E13" s="92"/>
      <c r="F13" s="129">
        <v>33.183287691869801</v>
      </c>
      <c r="G13" s="129">
        <v>31.778921509449301</v>
      </c>
      <c r="H13" s="130">
        <v>-4.2321490126627261E-2</v>
      </c>
      <c r="I13" s="92"/>
      <c r="J13" s="399">
        <v>0.96496243411364513</v>
      </c>
      <c r="K13" s="399">
        <v>0.88701420272408882</v>
      </c>
      <c r="L13" s="399">
        <v>0.99609140213244884</v>
      </c>
      <c r="M13" s="400">
        <v>3.1128968018803715</v>
      </c>
    </row>
    <row r="14" spans="1:14" ht="15" customHeight="1">
      <c r="A14" s="143" t="s">
        <v>196</v>
      </c>
      <c r="B14" s="129">
        <v>215.79854699999999</v>
      </c>
      <c r="C14" s="129">
        <v>233.34003703000019</v>
      </c>
      <c r="D14" s="130">
        <v>8.1286413990545564E-2</v>
      </c>
      <c r="E14" s="92"/>
      <c r="F14" s="129">
        <v>11.297850168245461</v>
      </c>
      <c r="G14" s="129">
        <v>19.076670983489613</v>
      </c>
      <c r="H14" s="130">
        <v>0.68852221435082039</v>
      </c>
      <c r="I14" s="92"/>
      <c r="J14" s="399">
        <v>0.99252993596799011</v>
      </c>
      <c r="K14" s="399">
        <v>0.8158514822359344</v>
      </c>
      <c r="L14" s="399">
        <v>0.9440211357652194</v>
      </c>
      <c r="M14" s="400">
        <v>-4.8508800202770708</v>
      </c>
    </row>
    <row r="15" spans="1:14" ht="15" customHeight="1"/>
    <row r="16" spans="1:14" ht="30" customHeight="1">
      <c r="A16" s="39" t="s">
        <v>1</v>
      </c>
      <c r="B16" s="39" t="str">
        <f>$B$5</f>
        <v>6M 2025</v>
      </c>
      <c r="C16" s="39" t="str">
        <f>$C$5</f>
        <v>6M 2026</v>
      </c>
      <c r="D16" s="40" t="s">
        <v>48</v>
      </c>
      <c r="E16" s="35"/>
      <c r="F16" s="39" t="str">
        <f>$B$5</f>
        <v>6M 2025</v>
      </c>
      <c r="G16" s="39" t="str">
        <f>$C$5</f>
        <v>6M 2026</v>
      </c>
      <c r="H16" s="40" t="s">
        <v>48</v>
      </c>
      <c r="I16" s="35"/>
      <c r="J16" s="39" t="str">
        <f>$J$5</f>
        <v>2Q 2025</v>
      </c>
      <c r="K16" s="39" t="str">
        <f>$K$5</f>
        <v>1Q 2026</v>
      </c>
      <c r="L16" s="39" t="str">
        <f>$L$5</f>
        <v>2Q 2026</v>
      </c>
      <c r="M16" s="40" t="s">
        <v>201</v>
      </c>
    </row>
    <row r="17" spans="1:14" ht="15" customHeight="1">
      <c r="A17" s="140" t="s">
        <v>49</v>
      </c>
      <c r="B17" s="144">
        <v>645.286460672109</v>
      </c>
      <c r="C17" s="144">
        <v>670.64157275075809</v>
      </c>
      <c r="D17" s="145">
        <v>3.9292800366894483E-2</v>
      </c>
      <c r="E17" s="92"/>
      <c r="F17" s="144">
        <v>32.456727433819403</v>
      </c>
      <c r="G17" s="144">
        <v>35.379736746416697</v>
      </c>
      <c r="H17" s="145">
        <v>9.0058657902508193E-2</v>
      </c>
      <c r="I17" s="92"/>
      <c r="J17" s="145" t="s">
        <v>401</v>
      </c>
      <c r="K17" s="145" t="s">
        <v>401</v>
      </c>
      <c r="L17" s="145" t="s">
        <v>401</v>
      </c>
      <c r="M17" s="145" t="s">
        <v>401</v>
      </c>
    </row>
    <row r="18" spans="1:14" ht="15" customHeight="1">
      <c r="A18" s="93" t="s">
        <v>50</v>
      </c>
      <c r="B18" s="129">
        <v>624.68476699898304</v>
      </c>
      <c r="C18" s="129">
        <v>652.06468654054902</v>
      </c>
      <c r="D18" s="130">
        <v>4.3829977915261949E-2</v>
      </c>
      <c r="E18" s="92"/>
      <c r="F18" s="129">
        <v>28.567599474880602</v>
      </c>
      <c r="G18" s="129">
        <v>26.9263014943073</v>
      </c>
      <c r="H18" s="130">
        <v>-5.7453129095305693E-2</v>
      </c>
      <c r="I18" s="92"/>
      <c r="J18" s="399">
        <v>0.80518029239777511</v>
      </c>
      <c r="K18" s="399">
        <v>0.8417008982343761</v>
      </c>
      <c r="L18" s="399">
        <v>0.86816209960867941</v>
      </c>
      <c r="M18" s="400">
        <v>6.2981807210904295</v>
      </c>
    </row>
    <row r="19" spans="1:14" ht="15" customHeight="1">
      <c r="A19" s="93" t="s">
        <v>51</v>
      </c>
      <c r="B19" s="129">
        <v>20.6016936731261</v>
      </c>
      <c r="C19" s="129">
        <v>18.576886210208599</v>
      </c>
      <c r="D19" s="130">
        <v>-9.8283543821388E-2</v>
      </c>
      <c r="E19" s="92"/>
      <c r="F19" s="129">
        <v>0.117712003895763</v>
      </c>
      <c r="G19" s="153">
        <v>2.2231364444357702</v>
      </c>
      <c r="H19" s="130" t="s">
        <v>401</v>
      </c>
      <c r="I19" s="92"/>
      <c r="J19" s="399" t="s">
        <v>401</v>
      </c>
      <c r="K19" s="399" t="s">
        <v>401</v>
      </c>
      <c r="L19" s="399" t="s">
        <v>401</v>
      </c>
      <c r="M19" s="399" t="s">
        <v>401</v>
      </c>
    </row>
    <row r="20" spans="1:14" ht="15" customHeight="1">
      <c r="A20" s="141" t="s">
        <v>193</v>
      </c>
      <c r="B20" s="146">
        <v>1515.53316920778</v>
      </c>
      <c r="C20" s="146">
        <v>1578.1087957851</v>
      </c>
      <c r="D20" s="147">
        <v>4.1289513056339364E-2</v>
      </c>
      <c r="E20" s="92"/>
      <c r="F20" s="144">
        <v>98.282002674370204</v>
      </c>
      <c r="G20" s="144">
        <v>100.952674115741</v>
      </c>
      <c r="H20" s="145">
        <v>2.7173555368212421E-2</v>
      </c>
      <c r="I20" s="92"/>
      <c r="J20" s="145">
        <v>0.68182027505989451</v>
      </c>
      <c r="K20" s="145">
        <v>0.75396676275095353</v>
      </c>
      <c r="L20" s="145">
        <v>0.72307720109770335</v>
      </c>
      <c r="M20" s="403">
        <v>4.1256926037808839</v>
      </c>
    </row>
    <row r="21" spans="1:14" ht="15" customHeight="1">
      <c r="A21" s="142" t="s">
        <v>194</v>
      </c>
      <c r="B21" s="151"/>
      <c r="C21" s="151"/>
      <c r="D21" s="152"/>
      <c r="E21" s="92"/>
      <c r="F21" s="154"/>
      <c r="G21" s="151"/>
      <c r="H21" s="152"/>
      <c r="I21" s="92"/>
      <c r="J21" s="404"/>
      <c r="K21" s="404"/>
      <c r="L21" s="404"/>
      <c r="M21" s="405"/>
    </row>
    <row r="22" spans="1:14" ht="15" customHeight="1">
      <c r="A22" s="93" t="s">
        <v>52</v>
      </c>
      <c r="B22" s="129">
        <v>261.54819606035801</v>
      </c>
      <c r="C22" s="129">
        <v>271.48654404735601</v>
      </c>
      <c r="D22" s="130">
        <v>3.7998151532670117E-2</v>
      </c>
      <c r="E22" s="92"/>
      <c r="F22" s="129">
        <v>6.7089975278718903</v>
      </c>
      <c r="G22" s="129">
        <v>7.17451769450272</v>
      </c>
      <c r="H22" s="130">
        <v>6.9387440477786819E-2</v>
      </c>
      <c r="I22" s="92"/>
      <c r="J22" s="399">
        <v>1.0109986411347647</v>
      </c>
      <c r="K22" s="399">
        <v>1.0194001260251144</v>
      </c>
      <c r="L22" s="399">
        <v>1.0293600710734692</v>
      </c>
      <c r="M22" s="400">
        <v>1.8361429938704488</v>
      </c>
      <c r="N22" s="1"/>
    </row>
    <row r="23" spans="1:14" ht="15" customHeight="1">
      <c r="A23" s="93" t="s">
        <v>53</v>
      </c>
      <c r="B23" s="129">
        <v>1254.0013924928301</v>
      </c>
      <c r="C23" s="129">
        <v>1306.62283540207</v>
      </c>
      <c r="D23" s="130">
        <v>4.1962826536128268E-2</v>
      </c>
      <c r="E23" s="92"/>
      <c r="F23" s="129">
        <v>85.910187584385412</v>
      </c>
      <c r="G23" s="129">
        <v>86.340347809872796</v>
      </c>
      <c r="H23" s="130">
        <v>5.0070921456766542E-3</v>
      </c>
      <c r="I23" s="92"/>
      <c r="J23" s="399">
        <v>0.58549767759281235</v>
      </c>
      <c r="K23" s="399">
        <v>0.67675177836176115</v>
      </c>
      <c r="L23" s="399">
        <v>0.63796199796386621</v>
      </c>
      <c r="M23" s="400">
        <v>5.2464320371053859</v>
      </c>
      <c r="N23" s="1"/>
    </row>
    <row r="24" spans="1:14" ht="15" customHeight="1"/>
    <row r="25" spans="1:14" ht="30" customHeight="1">
      <c r="A25" s="39" t="s">
        <v>2</v>
      </c>
      <c r="B25" s="39" t="str">
        <f>$B$5</f>
        <v>6M 2025</v>
      </c>
      <c r="C25" s="39" t="str">
        <f>$C$5</f>
        <v>6M 2026</v>
      </c>
      <c r="D25" s="40" t="s">
        <v>48</v>
      </c>
      <c r="E25" s="35"/>
      <c r="F25" s="39" t="str">
        <f>$B$5</f>
        <v>6M 2025</v>
      </c>
      <c r="G25" s="39" t="str">
        <f>$C$5</f>
        <v>6M 2026</v>
      </c>
      <c r="H25" s="40" t="s">
        <v>48</v>
      </c>
      <c r="I25" s="35"/>
      <c r="J25" s="39" t="str">
        <f>$J$5</f>
        <v>2Q 2025</v>
      </c>
      <c r="K25" s="39" t="str">
        <f>$K$5</f>
        <v>1Q 2026</v>
      </c>
      <c r="L25" s="39" t="str">
        <f>$L$5</f>
        <v>2Q 2026</v>
      </c>
      <c r="M25" s="40" t="s">
        <v>201</v>
      </c>
    </row>
    <row r="26" spans="1:14" ht="15" customHeight="1">
      <c r="A26" s="141" t="s">
        <v>193</v>
      </c>
      <c r="B26" s="146">
        <v>1380.37509877149</v>
      </c>
      <c r="C26" s="146">
        <v>1285.06737950149</v>
      </c>
      <c r="D26" s="147">
        <v>-6.9044797573371341E-2</v>
      </c>
      <c r="E26" s="92"/>
      <c r="F26" s="144">
        <v>59.911284666063004</v>
      </c>
      <c r="G26" s="144">
        <v>68.532229377980997</v>
      </c>
      <c r="H26" s="145">
        <v>0.14389517367170332</v>
      </c>
      <c r="I26" s="92"/>
      <c r="J26" s="145">
        <v>0.95498280630384436</v>
      </c>
      <c r="K26" s="145">
        <v>0.94956609412392312</v>
      </c>
      <c r="L26" s="145">
        <v>0.9431147780907575</v>
      </c>
      <c r="M26" s="403">
        <v>-1.1868028213086856</v>
      </c>
    </row>
    <row r="27" spans="1:14" ht="15" customHeight="1">
      <c r="A27" s="142" t="s">
        <v>194</v>
      </c>
      <c r="B27" s="155"/>
      <c r="C27" s="155"/>
      <c r="D27" s="155"/>
      <c r="E27" s="92"/>
      <c r="F27" s="156"/>
      <c r="G27" s="156"/>
      <c r="H27" s="155"/>
      <c r="I27" s="92"/>
      <c r="J27" s="406"/>
      <c r="K27" s="406"/>
      <c r="L27" s="406"/>
      <c r="M27" s="406"/>
    </row>
    <row r="28" spans="1:14" ht="15" customHeight="1">
      <c r="A28" s="93" t="s">
        <v>52</v>
      </c>
      <c r="B28" s="129">
        <v>830.31514380874796</v>
      </c>
      <c r="C28" s="129">
        <v>793.41365719824796</v>
      </c>
      <c r="D28" s="130">
        <v>-4.4442747895972093E-2</v>
      </c>
      <c r="E28" s="92"/>
      <c r="F28" s="129">
        <v>34.693193060005704</v>
      </c>
      <c r="G28" s="129">
        <v>45.751499990389696</v>
      </c>
      <c r="H28" s="130">
        <v>0.31874572372907362</v>
      </c>
      <c r="I28" s="92"/>
      <c r="J28" s="399">
        <v>0.9819389922871431</v>
      </c>
      <c r="K28" s="399">
        <v>0.9564819138747489</v>
      </c>
      <c r="L28" s="399">
        <v>0.97827832456522179</v>
      </c>
      <c r="M28" s="400">
        <v>-0.36606677219213068</v>
      </c>
    </row>
    <row r="29" spans="1:14" ht="15" customHeight="1">
      <c r="A29" s="93" t="s">
        <v>53</v>
      </c>
      <c r="B29" s="129">
        <v>426.24545825840801</v>
      </c>
      <c r="C29" s="129">
        <v>373.31996998038397</v>
      </c>
      <c r="D29" s="130">
        <v>-0.12416669140422458</v>
      </c>
      <c r="E29" s="92"/>
      <c r="F29" s="129">
        <v>21.9720808727253</v>
      </c>
      <c r="G29" s="129">
        <v>18.516901423507999</v>
      </c>
      <c r="H29" s="130">
        <v>-0.15725317366305228</v>
      </c>
      <c r="I29" s="92"/>
      <c r="J29" s="399">
        <v>0.76894633015671632</v>
      </c>
      <c r="K29" s="399">
        <v>0.89154266643267643</v>
      </c>
      <c r="L29" s="399">
        <v>0.721350115092252</v>
      </c>
      <c r="M29" s="400">
        <v>-4.7596215064464324</v>
      </c>
    </row>
    <row r="30" spans="1:14" ht="15" customHeight="1">
      <c r="A30" s="93" t="s">
        <v>195</v>
      </c>
      <c r="B30" s="129">
        <v>30.3163311205297</v>
      </c>
      <c r="C30" s="129">
        <v>25.9191250264874</v>
      </c>
      <c r="D30" s="130">
        <v>-0.14504413731860144</v>
      </c>
      <c r="E30" s="92"/>
      <c r="F30" s="129">
        <v>2.1975153899554001</v>
      </c>
      <c r="G30" s="129">
        <v>3.0751633119827604</v>
      </c>
      <c r="H30" s="130">
        <v>0.39938192289300539</v>
      </c>
      <c r="I30" s="92"/>
      <c r="J30" s="399">
        <v>0.93089429719230599</v>
      </c>
      <c r="K30" s="399">
        <v>0.84530155506708149</v>
      </c>
      <c r="L30" s="399">
        <v>0.85293424208994439</v>
      </c>
      <c r="M30" s="400">
        <v>-7.7960055102361592</v>
      </c>
    </row>
    <row r="31" spans="1:14" ht="15" customHeight="1">
      <c r="A31" s="143" t="s">
        <v>196</v>
      </c>
      <c r="B31" s="129">
        <v>107.37123999837223</v>
      </c>
      <c r="C31" s="129">
        <v>104.42690722514965</v>
      </c>
      <c r="D31" s="130">
        <v>-2.7421987240412057E-2</v>
      </c>
      <c r="E31" s="92"/>
      <c r="F31" s="129">
        <v>1.3762883065055043</v>
      </c>
      <c r="G31" s="153">
        <v>2.0541759852451067</v>
      </c>
      <c r="H31" s="130">
        <v>0.49254772821605114</v>
      </c>
      <c r="I31" s="92"/>
      <c r="J31" s="399">
        <v>1.0251442383414107</v>
      </c>
      <c r="K31" s="399">
        <v>1.0906946485699223</v>
      </c>
      <c r="L31" s="399">
        <v>0.98188851474586403</v>
      </c>
      <c r="M31" s="400">
        <v>-4.3255723595546636</v>
      </c>
    </row>
    <row r="32" spans="1:14" ht="15" customHeight="1"/>
    <row r="33" spans="1:14" ht="30" customHeight="1">
      <c r="A33" s="39" t="s">
        <v>148</v>
      </c>
      <c r="B33" s="39" t="str">
        <f>$B$5</f>
        <v>6M 2025</v>
      </c>
      <c r="C33" s="39" t="str">
        <f>$C$5</f>
        <v>6M 2026</v>
      </c>
      <c r="D33" s="40" t="s">
        <v>48</v>
      </c>
      <c r="E33" s="35"/>
      <c r="F33" s="39" t="str">
        <f>$B$5</f>
        <v>6M 2025</v>
      </c>
      <c r="G33" s="39" t="str">
        <f>$C$5</f>
        <v>6M 2026</v>
      </c>
      <c r="H33" s="40" t="s">
        <v>48</v>
      </c>
      <c r="I33" s="35"/>
      <c r="J33" s="39" t="str">
        <f>$J$5</f>
        <v>2Q 2025</v>
      </c>
      <c r="K33" s="39" t="str">
        <f>$K$5</f>
        <v>1Q 2026</v>
      </c>
      <c r="L33" s="39" t="str">
        <f>$L$5</f>
        <v>2Q 2026</v>
      </c>
      <c r="M33" s="40" t="s">
        <v>201</v>
      </c>
    </row>
    <row r="34" spans="1:14" ht="15" customHeight="1">
      <c r="A34" s="140" t="s">
        <v>49</v>
      </c>
      <c r="B34" s="144">
        <v>681.51636291572697</v>
      </c>
      <c r="C34" s="144">
        <v>793.88358693123507</v>
      </c>
      <c r="D34" s="145">
        <v>0.16487824816819974</v>
      </c>
      <c r="E34" s="92"/>
      <c r="F34" s="144">
        <v>23.816629611246299</v>
      </c>
      <c r="G34" s="144">
        <v>26.496384916164001</v>
      </c>
      <c r="H34" s="145">
        <v>0.11251614307560595</v>
      </c>
      <c r="I34" s="92"/>
      <c r="J34" s="145" t="s">
        <v>401</v>
      </c>
      <c r="K34" s="145" t="s">
        <v>401</v>
      </c>
      <c r="L34" s="145" t="s">
        <v>401</v>
      </c>
      <c r="M34" s="403" t="s">
        <v>401</v>
      </c>
    </row>
    <row r="35" spans="1:14" ht="15" customHeight="1">
      <c r="A35" s="93" t="s">
        <v>50</v>
      </c>
      <c r="B35" s="129">
        <v>493.54908801462898</v>
      </c>
      <c r="C35" s="129">
        <v>568.44584306767808</v>
      </c>
      <c r="D35" s="130">
        <v>0.15175137969423041</v>
      </c>
      <c r="E35" s="92"/>
      <c r="F35" s="129">
        <v>18.124536471755601</v>
      </c>
      <c r="G35" s="129">
        <v>12.7596864226251</v>
      </c>
      <c r="H35" s="130">
        <v>-0.2959992967263369</v>
      </c>
      <c r="I35" s="92"/>
      <c r="J35" s="399">
        <v>0.96713888490480682</v>
      </c>
      <c r="K35" s="399">
        <v>0.96632533444852975</v>
      </c>
      <c r="L35" s="399">
        <v>0.96572000501676292</v>
      </c>
      <c r="M35" s="400">
        <v>-0.14188798880439002</v>
      </c>
    </row>
    <row r="36" spans="1:14" ht="15" customHeight="1">
      <c r="A36" s="93" t="s">
        <v>51</v>
      </c>
      <c r="B36" s="129">
        <v>187.96727490109799</v>
      </c>
      <c r="C36" s="129">
        <v>225.43774386355699</v>
      </c>
      <c r="D36" s="130">
        <v>0.19934570516157499</v>
      </c>
      <c r="E36" s="92"/>
      <c r="F36" s="129">
        <v>5.6303321413601894</v>
      </c>
      <c r="G36" s="129">
        <v>13.7517184056763</v>
      </c>
      <c r="H36" s="130">
        <v>1.442434666448315</v>
      </c>
      <c r="I36" s="92"/>
      <c r="J36" s="399" t="s">
        <v>401</v>
      </c>
      <c r="K36" s="399" t="s">
        <v>401</v>
      </c>
      <c r="L36" s="399" t="s">
        <v>401</v>
      </c>
      <c r="M36" s="399" t="s">
        <v>401</v>
      </c>
    </row>
    <row r="37" spans="1:14" ht="15" customHeight="1">
      <c r="A37" s="141" t="s">
        <v>193</v>
      </c>
      <c r="B37" s="146">
        <v>2226.19014439591</v>
      </c>
      <c r="C37" s="146">
        <v>2305.44563777655</v>
      </c>
      <c r="D37" s="147">
        <v>3.5601403402199715E-2</v>
      </c>
      <c r="E37" s="92"/>
      <c r="F37" s="144">
        <v>68.802165986923299</v>
      </c>
      <c r="G37" s="144">
        <v>54.798623081167896</v>
      </c>
      <c r="H37" s="145">
        <v>-0.20353346010090653</v>
      </c>
      <c r="I37" s="92"/>
      <c r="J37" s="145">
        <v>0.95086177793667925</v>
      </c>
      <c r="K37" s="145">
        <v>0.96731901726733094</v>
      </c>
      <c r="L37" s="145">
        <v>1.0138927875054342</v>
      </c>
      <c r="M37" s="403">
        <v>6.3031009568754959</v>
      </c>
    </row>
    <row r="38" spans="1:14" ht="15" customHeight="1">
      <c r="A38" s="142" t="s">
        <v>194</v>
      </c>
      <c r="B38" s="129"/>
      <c r="C38" s="129"/>
      <c r="D38" s="130"/>
      <c r="E38" s="92"/>
      <c r="F38" s="129"/>
      <c r="G38" s="129"/>
      <c r="H38" s="88"/>
      <c r="I38" s="92"/>
      <c r="J38" s="399"/>
      <c r="K38" s="399"/>
      <c r="L38" s="399"/>
      <c r="M38" s="402"/>
    </row>
    <row r="39" spans="1:14" ht="15" customHeight="1">
      <c r="A39" s="93" t="s">
        <v>52</v>
      </c>
      <c r="B39" s="129">
        <v>428.18236048549795</v>
      </c>
      <c r="C39" s="129">
        <v>440.64770564130504</v>
      </c>
      <c r="D39" s="130">
        <v>2.9112234193097435E-2</v>
      </c>
      <c r="E39" s="92"/>
      <c r="F39" s="129">
        <v>25.133706363079199</v>
      </c>
      <c r="G39" s="129">
        <v>10.7498790687391</v>
      </c>
      <c r="H39" s="130">
        <v>-0.57229232674849695</v>
      </c>
      <c r="I39" s="92"/>
      <c r="J39" s="399">
        <v>0.94943854936398298</v>
      </c>
      <c r="K39" s="399">
        <v>0.98084248175906252</v>
      </c>
      <c r="L39" s="399">
        <v>1.0353699858127778</v>
      </c>
      <c r="M39" s="400">
        <v>8.5931436448794862</v>
      </c>
      <c r="N39" s="36"/>
    </row>
    <row r="40" spans="1:14" ht="15" customHeight="1">
      <c r="A40" s="93" t="s">
        <v>53</v>
      </c>
      <c r="B40" s="129">
        <v>1281.3561213340402</v>
      </c>
      <c r="C40" s="129">
        <v>1266.91993158524</v>
      </c>
      <c r="D40" s="130">
        <v>-1.1266336897638139E-2</v>
      </c>
      <c r="E40" s="92"/>
      <c r="F40" s="129">
        <v>22.8906306936973</v>
      </c>
      <c r="G40" s="129">
        <v>21.870012983617798</v>
      </c>
      <c r="H40" s="130">
        <v>-4.4586701158938313E-2</v>
      </c>
      <c r="I40" s="92"/>
      <c r="J40" s="399">
        <v>0.84766470353286616</v>
      </c>
      <c r="K40" s="399">
        <v>0.86633132873509311</v>
      </c>
      <c r="L40" s="399">
        <v>0.94677617863299846</v>
      </c>
      <c r="M40" s="400">
        <v>9.9111475100132296</v>
      </c>
      <c r="N40" s="36"/>
    </row>
    <row r="41" spans="1:14" ht="15" customHeight="1">
      <c r="A41" s="93" t="s">
        <v>195</v>
      </c>
      <c r="B41" s="129">
        <v>492.90408004063102</v>
      </c>
      <c r="C41" s="129">
        <v>573.11333880758207</v>
      </c>
      <c r="D41" s="130">
        <v>0.16272792621302556</v>
      </c>
      <c r="E41" s="92"/>
      <c r="F41" s="129">
        <v>12.7035511652007</v>
      </c>
      <c r="G41" s="129">
        <v>16.080162918460701</v>
      </c>
      <c r="H41" s="130">
        <v>0.26580061821687118</v>
      </c>
      <c r="I41" s="92"/>
      <c r="J41" s="399">
        <v>0.99570738377177304</v>
      </c>
      <c r="K41" s="399">
        <v>0.99407763858395004</v>
      </c>
      <c r="L41" s="399">
        <v>1.0228188822796416</v>
      </c>
      <c r="M41" s="400">
        <v>2.7111498507868537</v>
      </c>
      <c r="N41" s="36"/>
    </row>
    <row r="42" spans="1:14" ht="15" customHeight="1"/>
    <row r="43" spans="1:14" ht="30" customHeight="1">
      <c r="A43" s="39" t="s">
        <v>3</v>
      </c>
      <c r="B43" s="39" t="str">
        <f>$B$5</f>
        <v>6M 2025</v>
      </c>
      <c r="C43" s="39" t="str">
        <f>$C$5</f>
        <v>6M 2026</v>
      </c>
      <c r="D43" s="40" t="s">
        <v>48</v>
      </c>
      <c r="E43" s="35"/>
      <c r="F43" s="39" t="str">
        <f>$B$5</f>
        <v>6M 2025</v>
      </c>
      <c r="G43" s="39" t="str">
        <f>$C$5</f>
        <v>6M 2026</v>
      </c>
      <c r="H43" s="40" t="s">
        <v>48</v>
      </c>
      <c r="I43" s="35"/>
      <c r="J43" s="39" t="str">
        <f>$J$5</f>
        <v>2Q 2025</v>
      </c>
      <c r="K43" s="39" t="str">
        <f>$K$5</f>
        <v>1Q 2026</v>
      </c>
      <c r="L43" s="39" t="str">
        <f>$L$5</f>
        <v>2Q 2026</v>
      </c>
      <c r="M43" s="40" t="s">
        <v>201</v>
      </c>
    </row>
    <row r="44" spans="1:14" ht="15" customHeight="1">
      <c r="A44" s="140" t="s">
        <v>49</v>
      </c>
      <c r="B44" s="144">
        <v>87.240441019999992</v>
      </c>
      <c r="C44" s="144">
        <v>123.50629674999999</v>
      </c>
      <c r="D44" s="145">
        <v>0.41570005041223945</v>
      </c>
      <c r="E44" s="92"/>
      <c r="F44" s="144">
        <v>1.58801562592562</v>
      </c>
      <c r="G44" s="144">
        <v>1.7106008652729698</v>
      </c>
      <c r="H44" s="145">
        <v>7.7193975516391788E-2</v>
      </c>
      <c r="I44" s="92"/>
      <c r="J44" s="145" t="s">
        <v>401</v>
      </c>
      <c r="K44" s="145" t="s">
        <v>401</v>
      </c>
      <c r="L44" s="145" t="s">
        <v>401</v>
      </c>
      <c r="M44" s="403" t="s">
        <v>401</v>
      </c>
    </row>
    <row r="45" spans="1:14" ht="15" customHeight="1">
      <c r="A45" s="141" t="s">
        <v>193</v>
      </c>
      <c r="B45" s="146">
        <v>759.672023213383</v>
      </c>
      <c r="C45" s="146">
        <v>811.93040163839601</v>
      </c>
      <c r="D45" s="147">
        <v>6.8790710764840474E-2</v>
      </c>
      <c r="E45" s="92"/>
      <c r="F45" s="157">
        <v>1.6628001775995298</v>
      </c>
      <c r="G45" s="144">
        <v>-6.2861241677740596</v>
      </c>
      <c r="H45" s="203" t="s">
        <v>401</v>
      </c>
      <c r="I45" s="92"/>
      <c r="J45" s="145">
        <v>1.0732789210004365</v>
      </c>
      <c r="K45" s="145">
        <v>1.0558175026355912</v>
      </c>
      <c r="L45" s="145">
        <v>1.092470689837499</v>
      </c>
      <c r="M45" s="403">
        <v>-0.10196885320836735</v>
      </c>
    </row>
    <row r="46" spans="1:14" ht="15" customHeight="1">
      <c r="A46" s="142" t="s">
        <v>194</v>
      </c>
      <c r="B46" s="155"/>
      <c r="C46" s="155"/>
      <c r="D46" s="155"/>
      <c r="E46" s="92"/>
      <c r="F46" s="155"/>
      <c r="G46" s="155"/>
      <c r="H46" s="155"/>
      <c r="I46" s="92"/>
      <c r="J46" s="406"/>
      <c r="K46" s="406"/>
      <c r="L46" s="406"/>
      <c r="M46" s="406"/>
    </row>
    <row r="47" spans="1:14" ht="15" customHeight="1">
      <c r="A47" s="93" t="s">
        <v>52</v>
      </c>
      <c r="B47" s="129">
        <v>513.98728707372504</v>
      </c>
      <c r="C47" s="129">
        <v>554.60756142906496</v>
      </c>
      <c r="D47" s="130">
        <v>7.9029725786804228E-2</v>
      </c>
      <c r="E47" s="92"/>
      <c r="F47" s="153">
        <v>-9.7564517851700892</v>
      </c>
      <c r="G47" s="129">
        <v>-6.6494014983067302</v>
      </c>
      <c r="H47" s="130">
        <v>0.31846109172456616</v>
      </c>
      <c r="I47" s="92"/>
      <c r="J47" s="399">
        <v>1.1572624981330673</v>
      </c>
      <c r="K47" s="399">
        <v>1.060738590659098</v>
      </c>
      <c r="L47" s="399">
        <v>1.146668944623062</v>
      </c>
      <c r="M47" s="400">
        <v>-1.0593553510005238</v>
      </c>
    </row>
    <row r="48" spans="1:14" ht="15" customHeight="1">
      <c r="A48" s="93" t="s">
        <v>53</v>
      </c>
      <c r="B48" s="129">
        <v>95.826237600026801</v>
      </c>
      <c r="C48" s="129">
        <v>95.842828773851195</v>
      </c>
      <c r="D48" s="130">
        <v>1.731381116479341E-4</v>
      </c>
      <c r="E48" s="92"/>
      <c r="F48" s="129">
        <v>6.22396768866665</v>
      </c>
      <c r="G48" s="153">
        <v>0.76890159266537894</v>
      </c>
      <c r="H48" s="130">
        <v>-0.87646118503065384</v>
      </c>
      <c r="I48" s="92"/>
      <c r="J48" s="399">
        <v>0.73340519679701499</v>
      </c>
      <c r="K48" s="399">
        <v>1.0744654989158795</v>
      </c>
      <c r="L48" s="399">
        <v>0.80696895982650751</v>
      </c>
      <c r="M48" s="400">
        <v>7.3563763029492524</v>
      </c>
    </row>
    <row r="49" spans="1:13" ht="15" customHeight="1">
      <c r="A49" s="93" t="s">
        <v>195</v>
      </c>
      <c r="B49" s="129">
        <v>132.68122003111401</v>
      </c>
      <c r="C49" s="129">
        <v>147.154544993321</v>
      </c>
      <c r="D49" s="130">
        <v>0.10908344797261409</v>
      </c>
      <c r="E49" s="92"/>
      <c r="F49" s="129">
        <v>7.7310468535485501</v>
      </c>
      <c r="G49" s="153">
        <v>-2.39198074468074</v>
      </c>
      <c r="H49" s="130">
        <v>-1.3093993336210117</v>
      </c>
      <c r="I49" s="92"/>
      <c r="J49" s="399">
        <v>0.91791126826976643</v>
      </c>
      <c r="K49" s="399">
        <v>1.0566173172119853</v>
      </c>
      <c r="L49" s="399">
        <v>1.0451133185224752</v>
      </c>
      <c r="M49" s="400">
        <v>12.72020502527088</v>
      </c>
    </row>
    <row r="50" spans="1:13" ht="15" customHeight="1">
      <c r="A50" s="91"/>
      <c r="B50" s="129"/>
      <c r="C50" s="129"/>
      <c r="D50" s="130"/>
      <c r="E50" s="92"/>
      <c r="F50" s="129"/>
      <c r="G50" s="129"/>
      <c r="H50" s="130"/>
      <c r="I50" s="92"/>
      <c r="J50" s="88"/>
      <c r="K50" s="88"/>
      <c r="L50" s="88"/>
    </row>
    <row r="51" spans="1:13" ht="15" customHeight="1"/>
    <row r="52" spans="1:13" ht="30" customHeight="1">
      <c r="A52" s="39" t="s">
        <v>103</v>
      </c>
      <c r="B52" s="39" t="str">
        <f>$B$5</f>
        <v>6M 2025</v>
      </c>
      <c r="C52" s="39" t="str">
        <f>$C$5</f>
        <v>6M 2026</v>
      </c>
      <c r="D52" s="40" t="s">
        <v>48</v>
      </c>
      <c r="F52" s="39" t="str">
        <f>$B$5</f>
        <v>6M 2025</v>
      </c>
      <c r="G52" s="39" t="str">
        <f>$C$5</f>
        <v>6M 2026</v>
      </c>
      <c r="H52" s="40" t="s">
        <v>48</v>
      </c>
      <c r="J52" s="39" t="str">
        <f>$J$5</f>
        <v>2Q 2025</v>
      </c>
      <c r="K52" s="39" t="str">
        <f>$K$5</f>
        <v>1Q 2026</v>
      </c>
      <c r="L52" s="39" t="str">
        <f>$L$5</f>
        <v>2Q 2026</v>
      </c>
      <c r="M52" s="40" t="s">
        <v>201</v>
      </c>
    </row>
    <row r="53" spans="1:13" ht="15" customHeight="1">
      <c r="A53" s="140" t="s">
        <v>49</v>
      </c>
      <c r="B53" s="144">
        <v>3674.5525976287599</v>
      </c>
      <c r="C53" s="144">
        <v>3812.92001442027</v>
      </c>
      <c r="D53" s="145">
        <v>3.7655582037606571E-2</v>
      </c>
      <c r="E53" s="94"/>
      <c r="F53" s="144">
        <v>130.400257325692</v>
      </c>
      <c r="G53" s="144">
        <v>137.130604161284</v>
      </c>
      <c r="H53" s="145">
        <v>5.1612987379174143E-2</v>
      </c>
      <c r="I53" s="94"/>
      <c r="J53" s="145" t="s">
        <v>401</v>
      </c>
      <c r="K53" s="145" t="s">
        <v>401</v>
      </c>
      <c r="L53" s="145" t="s">
        <v>401</v>
      </c>
      <c r="M53" s="403" t="s">
        <v>401</v>
      </c>
    </row>
    <row r="54" spans="1:13" ht="15" customHeight="1">
      <c r="A54" s="93" t="s">
        <v>50</v>
      </c>
      <c r="B54" s="129">
        <v>1332.04620629121</v>
      </c>
      <c r="C54" s="129">
        <v>1448.15519934596</v>
      </c>
      <c r="D54" s="130">
        <v>8.7165889971662497E-2</v>
      </c>
      <c r="E54" s="94"/>
      <c r="F54" s="129">
        <v>83.210297576307099</v>
      </c>
      <c r="G54" s="129">
        <v>68.677560112332102</v>
      </c>
      <c r="H54" s="130">
        <v>-0.17465070895399584</v>
      </c>
      <c r="I54" s="94"/>
      <c r="J54" s="399">
        <v>0.84249954134148564</v>
      </c>
      <c r="K54" s="399">
        <v>0.85841119685051104</v>
      </c>
      <c r="L54" s="399">
        <v>0.89901788117283687</v>
      </c>
      <c r="M54" s="400">
        <v>5.6518339831351234</v>
      </c>
    </row>
    <row r="55" spans="1:13" ht="15" customHeight="1">
      <c r="A55" s="93" t="s">
        <v>51</v>
      </c>
      <c r="B55" s="129">
        <v>2064.4122642871098</v>
      </c>
      <c r="C55" s="129">
        <v>2051.73062578808</v>
      </c>
      <c r="D55" s="130">
        <v>-6.1429776980176133E-3</v>
      </c>
      <c r="E55" s="94"/>
      <c r="F55" s="129">
        <v>31.029184967601399</v>
      </c>
      <c r="G55" s="129">
        <v>42.488081743542494</v>
      </c>
      <c r="H55" s="130">
        <v>0.36929415928603054</v>
      </c>
      <c r="I55" s="94"/>
      <c r="J55" s="399" t="s">
        <v>401</v>
      </c>
      <c r="K55" s="399" t="s">
        <v>401</v>
      </c>
      <c r="L55" s="399" t="s">
        <v>401</v>
      </c>
      <c r="M55" s="399" t="s">
        <v>401</v>
      </c>
    </row>
    <row r="56" spans="1:13" ht="15" customHeight="1">
      <c r="A56" s="141" t="s">
        <v>193</v>
      </c>
      <c r="B56" s="146">
        <v>12272.826330472899</v>
      </c>
      <c r="C56" s="146">
        <v>12313.976824580601</v>
      </c>
      <c r="D56" s="147">
        <v>3.3529761604730759E-3</v>
      </c>
      <c r="E56" s="94"/>
      <c r="F56" s="144">
        <v>440.02059801756701</v>
      </c>
      <c r="G56" s="144">
        <v>487.08351772593102</v>
      </c>
      <c r="H56" s="145">
        <v>0.10695617414365931</v>
      </c>
      <c r="I56" s="94"/>
      <c r="J56" s="145">
        <v>0.92250344492639891</v>
      </c>
      <c r="K56" s="145">
        <v>0.9315143634069698</v>
      </c>
      <c r="L56" s="145">
        <v>0.9249588966623159</v>
      </c>
      <c r="M56" s="403">
        <v>0.24554517359169914</v>
      </c>
    </row>
    <row r="57" spans="1:13" ht="15" customHeight="1">
      <c r="A57" s="142" t="s">
        <v>194</v>
      </c>
      <c r="B57" s="155"/>
      <c r="C57" s="155"/>
      <c r="D57" s="155"/>
      <c r="E57" s="94"/>
      <c r="F57" s="155"/>
      <c r="G57" s="155"/>
      <c r="H57" s="155"/>
      <c r="I57" s="94"/>
      <c r="J57" s="406"/>
      <c r="K57" s="406"/>
      <c r="L57" s="406"/>
      <c r="M57" s="406"/>
    </row>
    <row r="58" spans="1:13" ht="15" customHeight="1">
      <c r="A58" s="91" t="s">
        <v>52</v>
      </c>
      <c r="B58" s="129">
        <v>3316.90158590086</v>
      </c>
      <c r="C58" s="129">
        <v>3364.4386410986999</v>
      </c>
      <c r="D58" s="130">
        <v>1.4331765343869549E-2</v>
      </c>
      <c r="E58" s="94"/>
      <c r="F58" s="129">
        <v>89.158883947344293</v>
      </c>
      <c r="G58" s="129">
        <v>131.533975039735</v>
      </c>
      <c r="H58" s="130">
        <v>0.47527614990578737</v>
      </c>
      <c r="I58" s="94"/>
      <c r="J58" s="399">
        <v>0.99907249787458419</v>
      </c>
      <c r="K58" s="399">
        <v>0.9634064876775017</v>
      </c>
      <c r="L58" s="399">
        <v>1.0038381013478705</v>
      </c>
      <c r="M58" s="400">
        <v>0.47656034732863617</v>
      </c>
    </row>
    <row r="59" spans="1:13" ht="15" customHeight="1">
      <c r="A59" s="91" t="s">
        <v>53</v>
      </c>
      <c r="B59" s="129">
        <v>4686.7414397678895</v>
      </c>
      <c r="C59" s="129">
        <v>4635.4333711248701</v>
      </c>
      <c r="D59" s="130">
        <v>-1.0947492901498834E-2</v>
      </c>
      <c r="E59" s="94"/>
      <c r="F59" s="129">
        <v>195.44044880674898</v>
      </c>
      <c r="G59" s="129">
        <v>201.45018891839902</v>
      </c>
      <c r="H59" s="130">
        <v>3.0749725291474655E-2</v>
      </c>
      <c r="I59" s="94"/>
      <c r="J59" s="399">
        <v>0.78103651755813508</v>
      </c>
      <c r="K59" s="399">
        <v>0.85773328924883629</v>
      </c>
      <c r="L59" s="399">
        <v>0.76631278005927106</v>
      </c>
      <c r="M59" s="400">
        <v>-1.472373749886402</v>
      </c>
    </row>
    <row r="60" spans="1:13" ht="15" customHeight="1">
      <c r="A60" s="91" t="s">
        <v>195</v>
      </c>
      <c r="B60" s="129">
        <v>1569.0603369517898</v>
      </c>
      <c r="C60" s="129">
        <v>1695.12983294849</v>
      </c>
      <c r="D60" s="130">
        <v>8.034713071749372E-2</v>
      </c>
      <c r="E60" s="94"/>
      <c r="F60" s="129">
        <v>54.604207270159698</v>
      </c>
      <c r="G60" s="129">
        <v>48.098241431348299</v>
      </c>
      <c r="H60" s="130">
        <v>-0.11914770242194876</v>
      </c>
      <c r="I60" s="94"/>
      <c r="J60" s="399">
        <v>0.97260977802087556</v>
      </c>
      <c r="K60" s="399">
        <v>0.94858798160048319</v>
      </c>
      <c r="L60" s="399">
        <v>1.0103359656832773</v>
      </c>
      <c r="M60" s="400">
        <v>3.7726187662401767</v>
      </c>
    </row>
    <row r="61" spans="1:13" ht="15" customHeight="1">
      <c r="A61" s="94"/>
      <c r="B61" s="94"/>
      <c r="C61" s="94"/>
      <c r="D61" s="94"/>
      <c r="E61" s="94"/>
      <c r="F61" s="94"/>
      <c r="G61" s="94"/>
      <c r="H61" s="94"/>
      <c r="I61" s="94"/>
      <c r="J61" s="94"/>
      <c r="K61" s="94"/>
      <c r="L61" s="94"/>
      <c r="M61" s="69"/>
    </row>
    <row r="62" spans="1:13" ht="15" customHeight="1">
      <c r="A62" s="95" t="s">
        <v>29</v>
      </c>
    </row>
    <row r="63" spans="1:13" ht="15" customHeight="1"/>
    <row r="64" spans="1:13" ht="15" customHeight="1"/>
    <row r="65" s="33" customFormat="1" ht="15" customHeight="1"/>
    <row r="66" s="33" customFormat="1" ht="15" customHeight="1"/>
    <row r="67" s="33" customFormat="1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</sheetData>
  <mergeCells count="1">
    <mergeCell ref="L3:M3"/>
  </mergeCells>
  <pageMargins left="0.7" right="0.7" top="0.75" bottom="0.75" header="0.3" footer="0.3"/>
  <pageSetup paperSize="9" scale="47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A0001C"/>
  </sheetPr>
  <dimension ref="A1:P44"/>
  <sheetViews>
    <sheetView showGridLines="0" topLeftCell="A9" zoomScale="90" zoomScaleNormal="90" workbookViewId="0">
      <selection activeCell="J27" sqref="J27"/>
    </sheetView>
  </sheetViews>
  <sheetFormatPr baseColWidth="10" defaultColWidth="8.7109375" defaultRowHeight="15"/>
  <cols>
    <col min="1" max="1" width="29.28515625" style="33" customWidth="1"/>
    <col min="2" max="6" width="21" style="33" customWidth="1"/>
    <col min="7" max="9" width="8.7109375" style="33"/>
    <col min="10" max="10" width="9.85546875" style="33" bestFit="1" customWidth="1"/>
    <col min="11" max="16384" width="8.7109375" style="33"/>
  </cols>
  <sheetData>
    <row r="1" spans="1:10" ht="40.5" customHeight="1">
      <c r="A1" s="409" t="s">
        <v>104</v>
      </c>
      <c r="B1" s="409"/>
      <c r="C1" s="409"/>
      <c r="D1" s="409"/>
      <c r="E1" s="409"/>
      <c r="F1" s="409"/>
      <c r="G1" s="409"/>
      <c r="H1" s="409"/>
    </row>
    <row r="3" spans="1:10" ht="28.5" customHeight="1">
      <c r="A3" s="43" t="s">
        <v>39</v>
      </c>
      <c r="B3" s="43" t="s">
        <v>188</v>
      </c>
      <c r="C3" s="43" t="s">
        <v>216</v>
      </c>
      <c r="D3" s="44" t="s">
        <v>55</v>
      </c>
      <c r="F3" s="412" t="s">
        <v>136</v>
      </c>
      <c r="G3" s="412"/>
    </row>
    <row r="4" spans="1:10" ht="19.5" customHeight="1">
      <c r="A4" s="96" t="s">
        <v>58</v>
      </c>
      <c r="B4" s="97">
        <v>22.799005502771617</v>
      </c>
      <c r="C4" s="75">
        <v>23.920175313997433</v>
      </c>
      <c r="D4" s="98">
        <v>4.9176259512263149E-2</v>
      </c>
      <c r="E4" s="94"/>
      <c r="F4" s="94"/>
      <c r="G4" s="94"/>
      <c r="H4" s="173"/>
      <c r="I4" s="173"/>
    </row>
    <row r="5" spans="1:10" ht="19.5" customHeight="1">
      <c r="A5" s="96" t="s">
        <v>59</v>
      </c>
      <c r="B5" s="97">
        <v>10.539326386624369</v>
      </c>
      <c r="C5" s="75">
        <v>11.222214566633125</v>
      </c>
      <c r="D5" s="98">
        <v>6.4794290921232026E-2</v>
      </c>
      <c r="E5" s="94"/>
      <c r="F5" s="94"/>
      <c r="G5" s="94"/>
      <c r="H5" s="173"/>
      <c r="I5" s="173"/>
    </row>
    <row r="6" spans="1:10" ht="19.5" customHeight="1">
      <c r="A6" s="133" t="s">
        <v>190</v>
      </c>
      <c r="B6" s="134">
        <v>33.338331889395988</v>
      </c>
      <c r="C6" s="134">
        <v>35.14238988063056</v>
      </c>
      <c r="D6" s="135">
        <v>0.11397055043349517</v>
      </c>
      <c r="E6" s="94"/>
      <c r="F6" s="94"/>
      <c r="G6" s="94"/>
    </row>
    <row r="7" spans="1:10" ht="19.5" customHeight="1">
      <c r="A7" s="96" t="s">
        <v>120</v>
      </c>
      <c r="B7" s="97">
        <v>1.9467475934860889</v>
      </c>
      <c r="C7" s="75">
        <v>1.985484961403063</v>
      </c>
      <c r="D7" s="98">
        <v>1.9898505613460613E-2</v>
      </c>
      <c r="E7" s="94"/>
      <c r="F7" s="94"/>
      <c r="G7" s="94"/>
      <c r="H7" s="173"/>
      <c r="I7" s="173"/>
      <c r="J7" s="174"/>
    </row>
    <row r="8" spans="1:10" ht="19.5" customHeight="1">
      <c r="A8" s="96" t="s">
        <v>95</v>
      </c>
      <c r="B8" s="97">
        <v>4.5561279549686402</v>
      </c>
      <c r="C8" s="75">
        <v>5.0238440253878949</v>
      </c>
      <c r="D8" s="98">
        <v>0.10265648266291372</v>
      </c>
      <c r="E8" s="94"/>
      <c r="F8" s="94"/>
      <c r="G8" s="94"/>
      <c r="H8" s="173"/>
      <c r="I8" s="173"/>
      <c r="J8" s="174"/>
    </row>
    <row r="9" spans="1:10" ht="19.5" customHeight="1">
      <c r="A9" s="96" t="s">
        <v>60</v>
      </c>
      <c r="B9" s="97">
        <v>1.9474278721294702</v>
      </c>
      <c r="C9" s="75">
        <v>1.7887158325847499</v>
      </c>
      <c r="D9" s="98">
        <v>-8.1498289007834776E-2</v>
      </c>
      <c r="E9" s="94"/>
      <c r="F9" s="94"/>
      <c r="G9" s="94"/>
      <c r="H9" s="173"/>
      <c r="I9" s="173"/>
      <c r="J9" s="174"/>
    </row>
    <row r="10" spans="1:10" ht="19.5" customHeight="1" thickBot="1">
      <c r="A10" s="96" t="s">
        <v>186</v>
      </c>
      <c r="B10" s="97">
        <v>2.5677115831240984</v>
      </c>
      <c r="C10" s="75">
        <v>2.5894509348326196</v>
      </c>
      <c r="D10" s="98">
        <v>8.4664305178976385E-3</v>
      </c>
      <c r="E10" s="94"/>
      <c r="F10" s="94"/>
      <c r="G10" s="94"/>
      <c r="H10" s="173"/>
      <c r="I10" s="173"/>
      <c r="J10" s="174"/>
    </row>
    <row r="11" spans="1:10" ht="19.5" customHeight="1" thickBot="1">
      <c r="A11" s="99" t="s">
        <v>6</v>
      </c>
      <c r="B11" s="100">
        <v>44.356346893104281</v>
      </c>
      <c r="C11" s="101">
        <v>46.529885634838884</v>
      </c>
      <c r="D11" s="102">
        <v>4.9001752713601077E-2</v>
      </c>
      <c r="E11" s="94"/>
    </row>
    <row r="12" spans="1:10" ht="21" customHeight="1">
      <c r="A12" s="427" t="s">
        <v>187</v>
      </c>
      <c r="B12" s="427"/>
      <c r="C12" s="427"/>
      <c r="D12" s="427"/>
      <c r="E12" s="427"/>
      <c r="F12" s="427"/>
      <c r="G12" s="427"/>
    </row>
    <row r="15" spans="1:10" ht="28.5" customHeight="1">
      <c r="A15" s="43" t="s">
        <v>39</v>
      </c>
      <c r="B15" s="43" t="s">
        <v>68</v>
      </c>
      <c r="C15" s="43" t="s">
        <v>69</v>
      </c>
      <c r="D15" s="43" t="s">
        <v>70</v>
      </c>
      <c r="E15" s="43" t="s">
        <v>71</v>
      </c>
      <c r="F15" s="43" t="s">
        <v>56</v>
      </c>
    </row>
    <row r="16" spans="1:10" ht="19.5" customHeight="1">
      <c r="A16" s="96" t="s">
        <v>62</v>
      </c>
      <c r="B16" s="136">
        <v>8701.2387704799494</v>
      </c>
      <c r="C16" s="136">
        <v>1674.5471748389198</v>
      </c>
      <c r="D16" s="131">
        <v>1456.1798079189198</v>
      </c>
      <c r="E16" s="131">
        <v>218.36736691999999</v>
      </c>
      <c r="F16" s="138">
        <v>10375.785945318868</v>
      </c>
    </row>
    <row r="17" spans="1:16" ht="19.5" customHeight="1">
      <c r="A17" s="96" t="s">
        <v>63</v>
      </c>
      <c r="B17" s="136">
        <v>5381.6151315641</v>
      </c>
      <c r="C17" s="136">
        <v>5153.7149066980701</v>
      </c>
      <c r="D17" s="131">
        <v>4757.8517623780699</v>
      </c>
      <c r="E17" s="131">
        <v>395.86314432</v>
      </c>
      <c r="F17" s="138">
        <v>10535.330038262169</v>
      </c>
    </row>
    <row r="18" spans="1:16" ht="19.5" customHeight="1">
      <c r="A18" s="96" t="s">
        <v>64</v>
      </c>
      <c r="B18" s="136">
        <v>1748.2501039466099</v>
      </c>
      <c r="C18" s="136">
        <v>2556.3177663171537</v>
      </c>
      <c r="D18" s="131">
        <v>2443.2572735746298</v>
      </c>
      <c r="E18" s="131">
        <v>113.060492742524</v>
      </c>
      <c r="F18" s="138">
        <v>4304.5678702637633</v>
      </c>
    </row>
    <row r="19" spans="1:16" ht="19.5" customHeight="1">
      <c r="A19" s="96" t="s">
        <v>65</v>
      </c>
      <c r="B19" s="136">
        <v>3191.3435414512401</v>
      </c>
      <c r="C19" s="136">
        <v>65.0836797753132</v>
      </c>
      <c r="D19" s="131">
        <v>65.0836797753132</v>
      </c>
      <c r="E19" s="131">
        <v>0</v>
      </c>
      <c r="F19" s="138">
        <v>3256.4272212265532</v>
      </c>
    </row>
    <row r="20" spans="1:16" ht="19.5" customHeight="1">
      <c r="A20" s="96" t="s">
        <v>66</v>
      </c>
      <c r="B20" s="136">
        <v>4145.7000211356599</v>
      </c>
      <c r="C20" s="136">
        <v>624.70336972898986</v>
      </c>
      <c r="D20" s="131">
        <v>562.42678869879092</v>
      </c>
      <c r="E20" s="131">
        <v>62.276581030198898</v>
      </c>
      <c r="F20" s="138">
        <v>4770.4033908646497</v>
      </c>
    </row>
    <row r="21" spans="1:16" ht="19.5" customHeight="1" thickBot="1">
      <c r="A21" s="96" t="s">
        <v>67</v>
      </c>
      <c r="B21" s="136">
        <v>752.02774541987401</v>
      </c>
      <c r="C21" s="136">
        <v>1147.847669274679</v>
      </c>
      <c r="D21" s="131">
        <v>657.16162138467894</v>
      </c>
      <c r="E21" s="131">
        <v>490.68604789</v>
      </c>
      <c r="F21" s="138">
        <v>1899.875414694553</v>
      </c>
    </row>
    <row r="22" spans="1:16" ht="19.5" customHeight="1" thickBot="1">
      <c r="A22" s="99" t="s">
        <v>6</v>
      </c>
      <c r="B22" s="137">
        <v>23920.175313997432</v>
      </c>
      <c r="C22" s="137">
        <v>11222.214566633123</v>
      </c>
      <c r="D22" s="132">
        <v>9941.9609337304009</v>
      </c>
      <c r="E22" s="132">
        <v>1280.253632902723</v>
      </c>
      <c r="F22" s="137">
        <v>35142.389880630551</v>
      </c>
    </row>
    <row r="25" spans="1:16" ht="33" customHeight="1">
      <c r="B25" s="188"/>
      <c r="C25" s="188" t="s">
        <v>98</v>
      </c>
      <c r="D25" s="188" t="s">
        <v>99</v>
      </c>
      <c r="E25" s="188" t="s">
        <v>100</v>
      </c>
      <c r="F25" s="188" t="s">
        <v>101</v>
      </c>
    </row>
    <row r="26" spans="1:16" ht="15.75" customHeight="1">
      <c r="A26" s="423" t="s">
        <v>123</v>
      </c>
      <c r="B26" s="103" t="s">
        <v>189</v>
      </c>
      <c r="C26" s="104">
        <v>4.3062880204400011</v>
      </c>
      <c r="D26" s="104">
        <v>2.5857080220722932</v>
      </c>
      <c r="E26" s="104">
        <v>3.7182029517925965</v>
      </c>
      <c r="F26" s="104">
        <v>5.8353633283944779</v>
      </c>
      <c r="L26" s="175"/>
      <c r="M26" s="175"/>
      <c r="N26" s="175"/>
      <c r="O26" s="175"/>
      <c r="P26" s="175"/>
    </row>
    <row r="27" spans="1:16" ht="15.75">
      <c r="A27" s="424"/>
      <c r="B27" s="105" t="s">
        <v>219</v>
      </c>
      <c r="C27" s="106">
        <v>4.66</v>
      </c>
      <c r="D27" s="374">
        <v>2.7588450810194982</v>
      </c>
      <c r="E27" s="104">
        <v>3.7</v>
      </c>
      <c r="F27" s="104">
        <v>5.85</v>
      </c>
      <c r="L27" s="175"/>
      <c r="M27" s="175"/>
      <c r="N27" s="175"/>
      <c r="O27" s="175"/>
      <c r="P27" s="175"/>
    </row>
    <row r="28" spans="1:16" ht="15.75">
      <c r="A28" s="421" t="s">
        <v>96</v>
      </c>
      <c r="B28" s="107" t="str">
        <f>$B$26</f>
        <v>12/31/2025</v>
      </c>
      <c r="C28" s="108">
        <v>4.831501806210003</v>
      </c>
      <c r="D28" s="373">
        <v>3.5423770486805646</v>
      </c>
      <c r="E28" s="108">
        <v>3.4606418911138501</v>
      </c>
      <c r="F28" s="108">
        <v>2.8859608888868831</v>
      </c>
      <c r="L28" s="175"/>
      <c r="M28" s="175"/>
      <c r="N28" s="175"/>
      <c r="O28" s="175"/>
      <c r="P28" s="175"/>
    </row>
    <row r="29" spans="1:16" ht="15.75">
      <c r="A29" s="422"/>
      <c r="B29" s="105" t="str">
        <f>$B$27</f>
        <v>30/06/2026</v>
      </c>
      <c r="C29" s="106">
        <v>5.05</v>
      </c>
      <c r="D29" s="374">
        <v>3.665906267347232</v>
      </c>
      <c r="E29" s="106">
        <v>3.83</v>
      </c>
      <c r="F29" s="106">
        <v>2.97</v>
      </c>
      <c r="L29" s="175"/>
      <c r="M29" s="175"/>
      <c r="N29" s="175"/>
      <c r="O29" s="175"/>
      <c r="P29" s="175"/>
    </row>
    <row r="30" spans="1:16" ht="15.75">
      <c r="A30" s="421" t="s">
        <v>97</v>
      </c>
      <c r="B30" s="107" t="str">
        <f>$B$26</f>
        <v>12/31/2025</v>
      </c>
      <c r="C30" s="104">
        <v>3.7972336576999997</v>
      </c>
      <c r="D30" s="375">
        <v>3.5186908616351986</v>
      </c>
      <c r="E30" s="104">
        <v>3.4211391774738105</v>
      </c>
      <c r="F30" s="104">
        <v>5.1537887393621249</v>
      </c>
      <c r="L30" s="175"/>
      <c r="M30" s="175"/>
      <c r="N30" s="175"/>
      <c r="O30" s="175"/>
      <c r="P30" s="175"/>
    </row>
    <row r="31" spans="1:16" ht="15.75">
      <c r="A31" s="422"/>
      <c r="B31" s="105" t="str">
        <f>$B$27</f>
        <v>30/06/2026</v>
      </c>
      <c r="C31" s="106">
        <v>3.67</v>
      </c>
      <c r="D31" s="374">
        <v>3.46</v>
      </c>
      <c r="E31" s="106">
        <v>3.46</v>
      </c>
      <c r="F31" s="106">
        <v>4.67</v>
      </c>
      <c r="L31" s="175"/>
      <c r="M31" s="175"/>
      <c r="N31" s="175"/>
      <c r="O31" s="175"/>
      <c r="P31" s="175"/>
    </row>
    <row r="32" spans="1:16">
      <c r="B32" s="94"/>
      <c r="C32" s="94"/>
      <c r="D32" s="376"/>
      <c r="E32" s="94"/>
      <c r="F32" s="94"/>
      <c r="L32" s="175"/>
      <c r="M32" s="175"/>
      <c r="N32" s="175"/>
      <c r="O32" s="175"/>
      <c r="P32" s="175"/>
    </row>
    <row r="33" spans="1:16" ht="15.75">
      <c r="A33" s="425" t="s">
        <v>124</v>
      </c>
      <c r="B33" s="107" t="str">
        <f>$B$26</f>
        <v>12/31/2025</v>
      </c>
      <c r="C33" s="110">
        <v>2.3132400965699995</v>
      </c>
      <c r="D33" s="377">
        <v>12.669388220181784</v>
      </c>
      <c r="E33" s="110">
        <v>13.103314699869806</v>
      </c>
      <c r="F33" s="110">
        <v>1.4906675331730181</v>
      </c>
      <c r="L33" s="175"/>
      <c r="M33" s="175"/>
      <c r="N33" s="175"/>
      <c r="O33" s="175"/>
      <c r="P33" s="175"/>
    </row>
    <row r="34" spans="1:16" ht="15.75">
      <c r="A34" s="426"/>
      <c r="B34" s="105" t="str">
        <f>$B$27</f>
        <v>30/06/2026</v>
      </c>
      <c r="C34" s="109">
        <v>2.54</v>
      </c>
      <c r="D34" s="378">
        <v>12.02</v>
      </c>
      <c r="E34" s="109">
        <v>12.68</v>
      </c>
      <c r="F34" s="109">
        <v>1.69</v>
      </c>
      <c r="L34" s="175"/>
      <c r="M34" s="175"/>
      <c r="N34" s="175"/>
      <c r="O34" s="175"/>
      <c r="P34" s="175"/>
    </row>
    <row r="35" spans="1:16" ht="15.75">
      <c r="A35" s="421" t="s">
        <v>57</v>
      </c>
      <c r="B35" s="107" t="str">
        <f>$B$26</f>
        <v>12/31/2025</v>
      </c>
      <c r="C35" s="110">
        <v>3.6578252255300003</v>
      </c>
      <c r="D35" s="377">
        <v>6.7407505708700981</v>
      </c>
      <c r="E35" s="110">
        <v>6.7243171712746452</v>
      </c>
      <c r="F35" s="110">
        <v>5.9053184518144217</v>
      </c>
      <c r="L35" s="175"/>
      <c r="M35" s="175"/>
      <c r="N35" s="175"/>
      <c r="O35" s="175"/>
      <c r="P35" s="175"/>
    </row>
    <row r="36" spans="1:16" ht="15.75">
      <c r="A36" s="422"/>
      <c r="B36" s="105" t="str">
        <f>$B$27</f>
        <v>30/06/2026</v>
      </c>
      <c r="C36" s="109">
        <v>3.96</v>
      </c>
      <c r="D36" s="378">
        <v>6.87</v>
      </c>
      <c r="E36" s="109">
        <v>6.94</v>
      </c>
      <c r="F36" s="109">
        <v>6.04</v>
      </c>
      <c r="L36" s="175"/>
      <c r="M36" s="175"/>
      <c r="N36" s="175"/>
      <c r="O36" s="175"/>
      <c r="P36" s="175"/>
    </row>
    <row r="37" spans="1:16" ht="15.75">
      <c r="A37" s="421" t="s">
        <v>2</v>
      </c>
      <c r="B37" s="107" t="str">
        <f>$B$26</f>
        <v>12/31/2025</v>
      </c>
      <c r="C37" s="110">
        <v>1.8059448165899992</v>
      </c>
      <c r="D37" s="377">
        <v>3.2294797078586779</v>
      </c>
      <c r="E37" s="110">
        <v>4.7326314558215561</v>
      </c>
      <c r="F37" s="110">
        <v>4.352366074001683</v>
      </c>
      <c r="L37" s="175"/>
      <c r="M37" s="175"/>
      <c r="N37" s="175"/>
      <c r="O37" s="175"/>
      <c r="P37" s="175"/>
    </row>
    <row r="38" spans="1:16" ht="15.75">
      <c r="A38" s="422"/>
      <c r="B38" s="105" t="str">
        <f>$B$27</f>
        <v>30/06/2026</v>
      </c>
      <c r="C38" s="109">
        <v>1.8</v>
      </c>
      <c r="D38" s="378">
        <v>3.29</v>
      </c>
      <c r="E38" s="109">
        <v>5.0999999999999996</v>
      </c>
      <c r="F38" s="109">
        <v>4.28</v>
      </c>
      <c r="L38" s="175"/>
      <c r="M38" s="175"/>
      <c r="N38" s="175"/>
      <c r="O38" s="175"/>
      <c r="P38" s="175"/>
    </row>
    <row r="39" spans="1:16">
      <c r="A39" s="111" t="s">
        <v>29</v>
      </c>
      <c r="B39" s="94"/>
      <c r="C39" s="94"/>
      <c r="D39" s="376"/>
      <c r="E39" s="94"/>
      <c r="F39" s="94"/>
    </row>
    <row r="40" spans="1:16">
      <c r="A40" s="111"/>
      <c r="B40" s="94"/>
      <c r="C40" s="94"/>
      <c r="D40" s="94"/>
      <c r="E40" s="94"/>
      <c r="F40" s="94"/>
    </row>
    <row r="41" spans="1:16">
      <c r="A41" s="111" t="s">
        <v>408</v>
      </c>
      <c r="B41" s="94"/>
      <c r="C41" s="94"/>
      <c r="D41" s="94"/>
      <c r="E41" s="94"/>
      <c r="F41" s="94"/>
    </row>
    <row r="42" spans="1:16">
      <c r="A42" s="111" t="s">
        <v>202</v>
      </c>
      <c r="B42" s="94"/>
      <c r="C42" s="94"/>
      <c r="D42" s="94"/>
      <c r="E42" s="94"/>
      <c r="F42" s="94"/>
    </row>
    <row r="43" spans="1:16">
      <c r="A43" s="94"/>
      <c r="B43" s="94"/>
      <c r="C43" s="94"/>
      <c r="D43" s="94"/>
      <c r="E43" s="94"/>
      <c r="F43" s="94"/>
    </row>
    <row r="44" spans="1:16">
      <c r="A44" s="42"/>
      <c r="B44" s="42"/>
      <c r="C44" s="42"/>
      <c r="D44" s="42"/>
      <c r="E44" s="42"/>
    </row>
  </sheetData>
  <mergeCells count="9">
    <mergeCell ref="A1:H1"/>
    <mergeCell ref="A37:A38"/>
    <mergeCell ref="A26:A27"/>
    <mergeCell ref="A28:A29"/>
    <mergeCell ref="A30:A31"/>
    <mergeCell ref="A33:A34"/>
    <mergeCell ref="A35:A36"/>
    <mergeCell ref="F3:G3"/>
    <mergeCell ref="A12:G12"/>
  </mergeCells>
  <pageMargins left="0.7" right="0.7" top="0.75" bottom="0.75" header="0.3" footer="0.3"/>
  <pageSetup paperSize="9" scale="57" orientation="portrait" r:id="rId1"/>
  <ignoredErrors>
    <ignoredError sqref="B29 B30:B38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04B4-86BA-4BCE-AE8E-0F91E08A7AE5}">
  <sheetPr codeName="Hoja6">
    <tabColor rgb="FFA0001C"/>
  </sheetPr>
  <dimension ref="A1:T27"/>
  <sheetViews>
    <sheetView showGridLines="0" zoomScale="95" zoomScaleNormal="95" workbookViewId="0">
      <selection activeCell="O14" sqref="O14"/>
    </sheetView>
  </sheetViews>
  <sheetFormatPr baseColWidth="10" defaultColWidth="8.7109375" defaultRowHeight="15"/>
  <cols>
    <col min="1" max="1" width="29.28515625" style="33" customWidth="1"/>
    <col min="2" max="4" width="10.140625" style="33" bestFit="1" customWidth="1"/>
    <col min="5" max="5" width="11.42578125" style="33" bestFit="1" customWidth="1"/>
    <col min="6" max="6" width="1.5703125" style="33" customWidth="1"/>
    <col min="7" max="7" width="10.140625" style="33" bestFit="1" customWidth="1"/>
    <col min="8" max="8" width="10.28515625" style="33" customWidth="1"/>
    <col min="9" max="9" width="10.140625" style="33" bestFit="1" customWidth="1"/>
    <col min="10" max="10" width="11.42578125" style="33" bestFit="1" customWidth="1"/>
    <col min="11" max="11" width="1.42578125" style="33" customWidth="1"/>
    <col min="12" max="12" width="10.140625" style="33" bestFit="1" customWidth="1"/>
    <col min="13" max="13" width="9.85546875" style="33" customWidth="1"/>
    <col min="14" max="14" width="13" style="33" customWidth="1"/>
    <col min="15" max="15" width="11.140625" style="33" customWidth="1"/>
    <col min="16" max="16" width="1.85546875" style="33" customWidth="1"/>
    <col min="17" max="17" width="11" style="33" customWidth="1"/>
    <col min="18" max="18" width="10.42578125" style="33" customWidth="1"/>
    <col min="19" max="16384" width="8.7109375" style="33"/>
  </cols>
  <sheetData>
    <row r="1" spans="1:20" ht="40.5" customHeight="1">
      <c r="A1" s="409" t="s">
        <v>138</v>
      </c>
      <c r="B1" s="409"/>
      <c r="C1" s="409"/>
      <c r="D1" s="409"/>
      <c r="E1" s="409"/>
      <c r="F1" s="409"/>
      <c r="G1" s="409"/>
      <c r="H1" s="409"/>
      <c r="I1" s="409"/>
    </row>
    <row r="2" spans="1:20">
      <c r="H2" s="113" t="s">
        <v>136</v>
      </c>
    </row>
    <row r="3" spans="1:20" ht="16.5" customHeight="1">
      <c r="B3" s="41" t="s">
        <v>139</v>
      </c>
      <c r="C3" s="41"/>
      <c r="D3" s="41"/>
      <c r="E3" s="41"/>
      <c r="G3" s="41" t="s">
        <v>140</v>
      </c>
      <c r="H3" s="41"/>
      <c r="I3" s="41"/>
      <c r="J3" s="41"/>
      <c r="L3" s="428" t="s">
        <v>166</v>
      </c>
      <c r="M3" s="428"/>
      <c r="N3" s="428"/>
      <c r="O3" s="428"/>
      <c r="Q3" s="158">
        <v>2026</v>
      </c>
      <c r="R3" s="41"/>
      <c r="S3" s="41"/>
      <c r="T3" s="41"/>
    </row>
    <row r="4" spans="1:20" ht="28.5" customHeight="1">
      <c r="A4" s="45" t="s">
        <v>39</v>
      </c>
      <c r="B4" s="45" t="s">
        <v>141</v>
      </c>
      <c r="C4" s="45" t="s">
        <v>129</v>
      </c>
      <c r="D4" s="45" t="s">
        <v>142</v>
      </c>
      <c r="E4" s="45" t="s">
        <v>121</v>
      </c>
      <c r="G4" s="45" t="s">
        <v>143</v>
      </c>
      <c r="H4" s="45" t="s">
        <v>169</v>
      </c>
      <c r="I4" s="45" t="s">
        <v>180</v>
      </c>
      <c r="J4" s="45" t="s">
        <v>181</v>
      </c>
      <c r="L4" s="45" t="s">
        <v>182</v>
      </c>
      <c r="M4" s="45" t="s">
        <v>167</v>
      </c>
      <c r="N4" s="45" t="s">
        <v>183</v>
      </c>
      <c r="O4" s="45" t="s">
        <v>184</v>
      </c>
      <c r="Q4" s="159" t="s">
        <v>192</v>
      </c>
      <c r="R4" s="159" t="s">
        <v>212</v>
      </c>
      <c r="S4" s="159"/>
      <c r="T4" s="159"/>
    </row>
    <row r="5" spans="1:20" ht="19.5" customHeight="1">
      <c r="A5" s="96" t="s">
        <v>0</v>
      </c>
      <c r="B5" s="204">
        <v>11</v>
      </c>
      <c r="C5" s="204">
        <v>6.9</v>
      </c>
      <c r="D5" s="160">
        <v>9.9</v>
      </c>
      <c r="E5" s="160">
        <v>73.5</v>
      </c>
      <c r="F5" s="205"/>
      <c r="G5" s="160">
        <v>10.65</v>
      </c>
      <c r="H5" s="160">
        <v>33.350000000000009</v>
      </c>
      <c r="I5" s="161">
        <v>34.875</v>
      </c>
      <c r="J5" s="161">
        <v>45.850000000000009</v>
      </c>
      <c r="K5" s="205"/>
      <c r="L5" s="161">
        <v>18.825000000000003</v>
      </c>
      <c r="M5" s="204">
        <v>25.200000000000003</v>
      </c>
      <c r="N5" s="204">
        <v>29.35</v>
      </c>
      <c r="O5" s="204">
        <v>42.625</v>
      </c>
      <c r="P5" s="173"/>
      <c r="Q5" s="160">
        <v>16.800000000000004</v>
      </c>
      <c r="R5" s="160">
        <v>25.7</v>
      </c>
      <c r="S5" s="161"/>
      <c r="T5" s="161"/>
    </row>
    <row r="6" spans="1:20" ht="19.5" customHeight="1">
      <c r="A6" s="112" t="s">
        <v>149</v>
      </c>
      <c r="B6" s="204">
        <v>7.51</v>
      </c>
      <c r="C6" s="204">
        <v>6.2</v>
      </c>
      <c r="D6" s="160">
        <v>8.31</v>
      </c>
      <c r="E6" s="160">
        <v>54.84</v>
      </c>
      <c r="F6" s="205"/>
      <c r="G6" s="160">
        <v>3.9759999999999964</v>
      </c>
      <c r="H6" s="160">
        <v>2.8890000000000029</v>
      </c>
      <c r="I6" s="161">
        <v>3.7810000000000024</v>
      </c>
      <c r="J6" s="161">
        <v>16.675000000000004</v>
      </c>
      <c r="K6" s="205"/>
      <c r="L6" s="161">
        <v>12.950000000000001</v>
      </c>
      <c r="M6" s="204">
        <v>14.850000000000001</v>
      </c>
      <c r="N6" s="204">
        <v>17.625</v>
      </c>
      <c r="O6" s="204">
        <v>21.575000000000003</v>
      </c>
      <c r="P6" s="173"/>
      <c r="Q6" s="160">
        <v>7.9750000000000014</v>
      </c>
      <c r="R6" s="160">
        <v>10.199999999999999</v>
      </c>
      <c r="S6" s="161"/>
      <c r="T6" s="161"/>
    </row>
    <row r="7" spans="1:20" ht="19.5" customHeight="1">
      <c r="A7" s="112" t="s">
        <v>150</v>
      </c>
      <c r="B7" s="204">
        <v>3.4850000000000003</v>
      </c>
      <c r="C7" s="204">
        <v>0.7</v>
      </c>
      <c r="D7" s="160">
        <v>1.6</v>
      </c>
      <c r="E7" s="160">
        <v>18.66</v>
      </c>
      <c r="F7" s="205"/>
      <c r="G7" s="160">
        <v>6.6739999999999995</v>
      </c>
      <c r="H7" s="160">
        <v>30.461000000000002</v>
      </c>
      <c r="I7" s="161">
        <v>31.094000000000001</v>
      </c>
      <c r="J7" s="161">
        <v>29.175000000000004</v>
      </c>
      <c r="K7" s="205"/>
      <c r="L7" s="161">
        <v>5.875</v>
      </c>
      <c r="M7" s="204">
        <v>10.350000000000001</v>
      </c>
      <c r="N7" s="204">
        <v>11.725</v>
      </c>
      <c r="O7" s="204">
        <v>21.05</v>
      </c>
      <c r="P7" s="173"/>
      <c r="Q7" s="160">
        <v>8.8250000000000028</v>
      </c>
      <c r="R7" s="160">
        <v>15.5</v>
      </c>
      <c r="S7" s="161"/>
      <c r="T7" s="161"/>
    </row>
    <row r="8" spans="1:20" ht="19.5" customHeight="1">
      <c r="A8" s="96" t="s">
        <v>2</v>
      </c>
      <c r="B8" s="204">
        <v>1.5999999999999996</v>
      </c>
      <c r="C8" s="204">
        <v>4.2</v>
      </c>
      <c r="D8" s="160">
        <v>3.9</v>
      </c>
      <c r="E8" s="160">
        <v>5.2</v>
      </c>
      <c r="F8" s="205"/>
      <c r="G8" s="160">
        <v>0.2538916091969674</v>
      </c>
      <c r="H8" s="160">
        <v>0.36603312529612742</v>
      </c>
      <c r="I8" s="161">
        <v>0.66968262978597481</v>
      </c>
      <c r="J8" s="161">
        <v>0.98440315964975733</v>
      </c>
      <c r="K8" s="205"/>
      <c r="L8" s="161">
        <v>-0.69024701302689373</v>
      </c>
      <c r="M8" s="204">
        <v>1.3837579617834395</v>
      </c>
      <c r="N8" s="204">
        <v>3.2073011617515643</v>
      </c>
      <c r="O8" s="204">
        <v>3.5004690265486729</v>
      </c>
      <c r="P8" s="173"/>
      <c r="Q8" s="160">
        <v>-1.4191737649063032</v>
      </c>
      <c r="R8" s="160">
        <v>2.5</v>
      </c>
      <c r="S8" s="161"/>
      <c r="T8" s="161"/>
    </row>
    <row r="9" spans="1:20" ht="19.5" customHeight="1" thickBot="1">
      <c r="A9" s="96" t="s">
        <v>4</v>
      </c>
      <c r="B9" s="161">
        <v>4.4000000000000004</v>
      </c>
      <c r="C9" s="161">
        <v>7.3</v>
      </c>
      <c r="D9" s="161">
        <v>8.4</v>
      </c>
      <c r="E9" s="161">
        <v>12.3</v>
      </c>
      <c r="F9" s="205"/>
      <c r="G9" s="161">
        <v>-1.1977949999999999</v>
      </c>
      <c r="H9" s="161">
        <v>-0.94328999999999996</v>
      </c>
      <c r="I9" s="161">
        <v>-0.45683999999999997</v>
      </c>
      <c r="J9" s="161">
        <v>-7.0704449999999994</v>
      </c>
      <c r="K9" s="205"/>
      <c r="L9" s="161">
        <v>3.9331949999999996</v>
      </c>
      <c r="M9" s="204">
        <v>5.6385899999999998</v>
      </c>
      <c r="N9" s="204">
        <v>-3.8420000000000001</v>
      </c>
      <c r="O9" s="204">
        <v>-3.5216864999999999</v>
      </c>
      <c r="P9" s="173"/>
      <c r="Q9" s="161">
        <v>22.362599999999997</v>
      </c>
      <c r="R9" s="161">
        <v>25.8</v>
      </c>
      <c r="S9" s="161"/>
      <c r="T9" s="161"/>
    </row>
    <row r="10" spans="1:20" ht="19.5" customHeight="1" thickBot="1">
      <c r="A10" s="99" t="s">
        <v>6</v>
      </c>
      <c r="B10" s="162">
        <v>17</v>
      </c>
      <c r="C10" s="162">
        <v>18.399999999999999</v>
      </c>
      <c r="D10" s="162">
        <v>22.3</v>
      </c>
      <c r="E10" s="162">
        <v>91</v>
      </c>
      <c r="F10" s="206"/>
      <c r="G10" s="162">
        <v>9.6560966091969664</v>
      </c>
      <c r="H10" s="162">
        <v>32.772743125296138</v>
      </c>
      <c r="I10" s="162">
        <v>35.087842629785975</v>
      </c>
      <c r="J10" s="162">
        <v>39.763958159649768</v>
      </c>
      <c r="K10" s="206"/>
      <c r="L10" s="162">
        <v>22.067947986973106</v>
      </c>
      <c r="M10" s="207">
        <v>32.222347961783441</v>
      </c>
      <c r="N10" s="207">
        <v>28.715301161751569</v>
      </c>
      <c r="O10" s="207">
        <v>42.60378252654867</v>
      </c>
      <c r="P10" s="173"/>
      <c r="Q10" s="162">
        <v>37.743426235093693</v>
      </c>
      <c r="R10" s="162">
        <v>54</v>
      </c>
      <c r="S10" s="162"/>
      <c r="T10" s="162"/>
    </row>
    <row r="11" spans="1:20">
      <c r="A11" s="111" t="s">
        <v>144</v>
      </c>
      <c r="B11" s="94"/>
      <c r="C11" s="94"/>
      <c r="D11" s="94"/>
      <c r="E11" s="94"/>
      <c r="F11" s="94"/>
      <c r="G11" s="94"/>
      <c r="H11" s="94"/>
      <c r="I11" s="94"/>
      <c r="J11" s="94"/>
      <c r="K11" s="94"/>
      <c r="L11" s="94"/>
      <c r="M11" s="94"/>
      <c r="N11" s="94"/>
      <c r="O11" s="94"/>
    </row>
    <row r="12" spans="1:20">
      <c r="A12" s="94"/>
      <c r="B12" s="94"/>
      <c r="C12" s="94"/>
      <c r="D12" s="94"/>
      <c r="E12" s="94"/>
      <c r="F12" s="94"/>
      <c r="G12" s="94"/>
      <c r="H12" s="94"/>
      <c r="I12" s="94"/>
      <c r="J12" s="94"/>
      <c r="K12" s="94"/>
      <c r="L12" s="94"/>
      <c r="M12" s="94"/>
      <c r="N12" s="94"/>
      <c r="O12" s="94"/>
    </row>
    <row r="21" spans="12:17">
      <c r="L21" s="173"/>
      <c r="M21" s="173"/>
      <c r="N21" s="173"/>
      <c r="O21" s="173"/>
      <c r="P21" s="173"/>
      <c r="Q21" s="173"/>
    </row>
    <row r="22" spans="12:17">
      <c r="L22" s="173"/>
      <c r="M22" s="173"/>
      <c r="N22" s="173"/>
      <c r="O22" s="173"/>
      <c r="P22" s="173"/>
      <c r="Q22" s="173"/>
    </row>
    <row r="23" spans="12:17">
      <c r="L23" s="173"/>
      <c r="M23" s="173"/>
      <c r="N23" s="173"/>
      <c r="O23" s="173"/>
      <c r="P23" s="173"/>
      <c r="Q23" s="173"/>
    </row>
    <row r="24" spans="12:17">
      <c r="L24" s="173"/>
      <c r="M24" s="173"/>
      <c r="N24" s="173"/>
      <c r="O24" s="173"/>
      <c r="P24" s="173"/>
      <c r="Q24" s="173"/>
    </row>
    <row r="25" spans="12:17">
      <c r="L25" s="173"/>
      <c r="M25" s="173"/>
      <c r="N25" s="173"/>
      <c r="O25" s="173"/>
      <c r="P25" s="173"/>
      <c r="Q25" s="173"/>
    </row>
    <row r="26" spans="12:17">
      <c r="L26" s="173"/>
      <c r="M26" s="173"/>
      <c r="N26" s="173"/>
      <c r="O26" s="173"/>
      <c r="P26" s="173"/>
      <c r="Q26" s="173"/>
    </row>
    <row r="27" spans="12:17">
      <c r="L27" s="173"/>
    </row>
  </sheetData>
  <mergeCells count="2">
    <mergeCell ref="A1:I1"/>
    <mergeCell ref="L3:O3"/>
  </mergeCells>
  <phoneticPr fontId="177" type="noConversion"/>
  <pageMargins left="0.7" right="0.7" top="0.75" bottom="0.75" header="0.3" footer="0.3"/>
  <pageSetup paperSize="9" scale="56" orientation="portrait" r:id="rId1"/>
  <ignoredErrors>
    <ignoredError sqref="L3 B3 G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A0001C"/>
  </sheetPr>
  <dimension ref="A1:G23"/>
  <sheetViews>
    <sheetView showGridLines="0" zoomScaleNormal="100" workbookViewId="0">
      <selection activeCell="C14" sqref="C14"/>
    </sheetView>
  </sheetViews>
  <sheetFormatPr baseColWidth="10" defaultColWidth="8.7109375" defaultRowHeight="15"/>
  <cols>
    <col min="1" max="1" width="79.5703125" style="33" customWidth="1"/>
    <col min="2" max="2" width="24.42578125" style="33" bestFit="1" customWidth="1"/>
    <col min="3" max="3" width="22" style="33" bestFit="1" customWidth="1"/>
    <col min="4" max="5" width="8.7109375" style="33"/>
    <col min="6" max="7" width="10.7109375" style="33" bestFit="1" customWidth="1"/>
    <col min="8" max="16384" width="8.7109375" style="33"/>
  </cols>
  <sheetData>
    <row r="1" spans="1:4" ht="40.5" customHeight="1">
      <c r="A1" s="409" t="s">
        <v>44</v>
      </c>
      <c r="B1" s="409"/>
      <c r="C1" s="409"/>
    </row>
    <row r="2" spans="1:4" ht="6" customHeight="1"/>
    <row r="3" spans="1:4">
      <c r="B3" s="429" t="s">
        <v>136</v>
      </c>
      <c r="C3" s="429"/>
      <c r="D3" s="10"/>
    </row>
    <row r="4" spans="1:4" ht="23.25" customHeight="1">
      <c r="A4" s="43" t="s">
        <v>39</v>
      </c>
      <c r="B4" s="21" t="s">
        <v>188</v>
      </c>
      <c r="C4" s="21" t="s">
        <v>216</v>
      </c>
    </row>
    <row r="5" spans="1:4" ht="19.5" customHeight="1">
      <c r="A5" s="114" t="s">
        <v>197</v>
      </c>
      <c r="B5" s="115">
        <v>10056.799473393301</v>
      </c>
      <c r="C5" s="115">
        <v>10676.016176700501</v>
      </c>
    </row>
    <row r="6" spans="1:4" ht="15.75">
      <c r="A6" s="90" t="s">
        <v>40</v>
      </c>
      <c r="B6" s="116">
        <v>2622.0223656434378</v>
      </c>
      <c r="C6" s="116">
        <v>2904.5413920995079</v>
      </c>
    </row>
    <row r="7" spans="1:4" ht="20.25" customHeight="1">
      <c r="A7" s="117" t="s">
        <v>203</v>
      </c>
      <c r="B7" s="75">
        <v>865.6</v>
      </c>
      <c r="C7" s="75" t="s">
        <v>401</v>
      </c>
    </row>
    <row r="8" spans="1:4" ht="20.25" customHeight="1">
      <c r="A8" s="117" t="s">
        <v>204</v>
      </c>
      <c r="B8" s="365" t="s">
        <v>401</v>
      </c>
      <c r="C8" s="75">
        <v>501.99200000000002</v>
      </c>
    </row>
    <row r="9" spans="1:4" ht="20.25" customHeight="1">
      <c r="A9" s="117" t="s">
        <v>205</v>
      </c>
      <c r="B9" s="365" t="s">
        <v>401</v>
      </c>
      <c r="C9" s="75">
        <v>502.11400000000003</v>
      </c>
    </row>
    <row r="10" spans="1:4" ht="20.25" customHeight="1">
      <c r="A10" s="117" t="s">
        <v>206</v>
      </c>
      <c r="B10" s="75">
        <v>506.6</v>
      </c>
      <c r="C10" s="75">
        <v>499.73100000000005</v>
      </c>
    </row>
    <row r="11" spans="1:4" ht="20.25" customHeight="1">
      <c r="A11" s="117" t="s">
        <v>207</v>
      </c>
      <c r="B11" s="75">
        <v>619.41999999999996</v>
      </c>
      <c r="C11" s="75">
        <v>262.83800000000002</v>
      </c>
    </row>
    <row r="12" spans="1:4" ht="20.25" customHeight="1">
      <c r="A12" s="117" t="s">
        <v>208</v>
      </c>
      <c r="B12" s="75">
        <v>505.4</v>
      </c>
      <c r="C12" s="75">
        <v>515.70000000000005</v>
      </c>
    </row>
    <row r="13" spans="1:4" ht="20.25" customHeight="1">
      <c r="A13" s="117" t="s">
        <v>402</v>
      </c>
      <c r="B13" s="365" t="s">
        <v>401</v>
      </c>
      <c r="C13" s="75">
        <v>498.7</v>
      </c>
    </row>
    <row r="14" spans="1:4" ht="20.25" customHeight="1">
      <c r="A14" s="117" t="s">
        <v>209</v>
      </c>
      <c r="B14" s="365" t="s">
        <v>401</v>
      </c>
      <c r="C14" s="365" t="s">
        <v>401</v>
      </c>
    </row>
    <row r="15" spans="1:4" ht="20.25" customHeight="1">
      <c r="A15" s="118" t="s">
        <v>210</v>
      </c>
      <c r="B15" s="87">
        <v>125.00236564343777</v>
      </c>
      <c r="C15" s="87">
        <v>123.46639209950808</v>
      </c>
    </row>
    <row r="16" spans="1:4" ht="15.75">
      <c r="A16" s="119"/>
      <c r="B16" s="89"/>
      <c r="C16" s="89"/>
    </row>
    <row r="17" spans="1:7" ht="15.75">
      <c r="A17" s="90" t="s">
        <v>54</v>
      </c>
      <c r="B17" s="120">
        <v>0.2068033133465533</v>
      </c>
      <c r="C17" s="120">
        <v>0.21387497364411642</v>
      </c>
    </row>
    <row r="19" spans="1:7" ht="15.75">
      <c r="B19" s="21" t="s">
        <v>215</v>
      </c>
      <c r="C19" s="21" t="str">
        <f>+C4</f>
        <v>JUNE 2026</v>
      </c>
    </row>
    <row r="20" spans="1:7" ht="15.75">
      <c r="A20" s="90" t="s">
        <v>41</v>
      </c>
      <c r="B20" s="116">
        <v>49.385121262522503</v>
      </c>
      <c r="C20" s="116">
        <v>63.177408620099499</v>
      </c>
      <c r="G20" s="173"/>
    </row>
    <row r="21" spans="1:7">
      <c r="A21" s="94"/>
      <c r="B21" s="94"/>
      <c r="C21" s="94"/>
    </row>
    <row r="22" spans="1:7">
      <c r="A22" s="111" t="s">
        <v>29</v>
      </c>
      <c r="B22" s="94"/>
      <c r="C22" s="94"/>
    </row>
    <row r="23" spans="1:7">
      <c r="A23" s="94"/>
      <c r="B23" s="94"/>
      <c r="C23" s="94"/>
    </row>
  </sheetData>
  <mergeCells count="2">
    <mergeCell ref="A1:C1"/>
    <mergeCell ref="B3:C3"/>
  </mergeCells>
  <pageMargins left="0.7" right="0.7" top="0.75" bottom="0.75" header="0.3" footer="0.3"/>
  <pageSetup paperSize="9" scale="6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6D105-D919-404D-BA97-7AD7DE0C400D}">
  <sheetPr codeName="Hoja7">
    <tabColor rgb="FFA0001C"/>
  </sheetPr>
  <dimension ref="A1:P90"/>
  <sheetViews>
    <sheetView showGridLines="0" zoomScale="90" zoomScaleNormal="90" workbookViewId="0">
      <selection activeCell="I18" sqref="I18"/>
    </sheetView>
  </sheetViews>
  <sheetFormatPr baseColWidth="10" defaultColWidth="8.7109375" defaultRowHeight="15"/>
  <cols>
    <col min="1" max="1" width="99.140625" style="33" customWidth="1"/>
    <col min="2" max="8" width="13.85546875" style="33" customWidth="1"/>
    <col min="9" max="9" width="14.5703125" style="33" bestFit="1" customWidth="1"/>
    <col min="10" max="10" width="14.85546875" style="33" bestFit="1" customWidth="1"/>
    <col min="11" max="11" width="3.5703125" style="1" customWidth="1"/>
    <col min="12" max="12" width="13.85546875" style="33" customWidth="1"/>
    <col min="13" max="13" width="13.42578125" style="33" bestFit="1" customWidth="1"/>
    <col min="14" max="16384" width="8.7109375" style="33"/>
  </cols>
  <sheetData>
    <row r="1" spans="1:16" ht="40.5" customHeight="1">
      <c r="A1" s="409" t="s">
        <v>135</v>
      </c>
      <c r="B1" s="409"/>
      <c r="C1" s="53"/>
      <c r="D1" s="53"/>
      <c r="E1" s="53"/>
      <c r="F1" s="53"/>
      <c r="G1" s="53"/>
      <c r="H1" s="53"/>
      <c r="I1" s="51"/>
    </row>
    <row r="2" spans="1:16" ht="18.75">
      <c r="A2" s="42"/>
      <c r="B2" s="55"/>
      <c r="C2" s="430"/>
      <c r="D2" s="430"/>
      <c r="E2" s="42"/>
      <c r="F2" s="56"/>
      <c r="G2" s="431"/>
      <c r="H2" s="431"/>
      <c r="I2" s="42"/>
      <c r="J2" s="42"/>
      <c r="K2" s="345"/>
    </row>
    <row r="3" spans="1:16" ht="21.75" customHeight="1">
      <c r="A3" s="42"/>
      <c r="B3" s="189">
        <v>44926</v>
      </c>
      <c r="C3" s="189">
        <v>45291</v>
      </c>
      <c r="D3" s="189">
        <v>45382</v>
      </c>
      <c r="E3" s="189">
        <v>45473</v>
      </c>
      <c r="F3" s="189">
        <v>45565</v>
      </c>
      <c r="G3" s="190">
        <v>45657</v>
      </c>
      <c r="H3" s="190">
        <v>45747</v>
      </c>
      <c r="I3" s="191">
        <v>45838</v>
      </c>
      <c r="J3" s="333">
        <v>45930</v>
      </c>
      <c r="K3" s="346"/>
      <c r="L3" s="353" t="s">
        <v>189</v>
      </c>
      <c r="M3" s="192" t="s">
        <v>400</v>
      </c>
    </row>
    <row r="4" spans="1:16">
      <c r="A4" s="54" t="s">
        <v>42</v>
      </c>
      <c r="B4" s="208">
        <v>2.012</v>
      </c>
      <c r="C4" s="209">
        <v>1.9957472560878107</v>
      </c>
      <c r="D4" s="209">
        <v>1.9770390898824037</v>
      </c>
      <c r="E4" s="209">
        <v>1.9662501218068533</v>
      </c>
      <c r="F4" s="209">
        <v>2.024</v>
      </c>
      <c r="G4" s="209">
        <v>2.0744260814540252</v>
      </c>
      <c r="H4" s="209">
        <v>2.056</v>
      </c>
      <c r="I4" s="210">
        <v>2.0870000000000002</v>
      </c>
      <c r="J4" s="334">
        <v>2.1042154182678496</v>
      </c>
      <c r="K4" s="347"/>
      <c r="L4" s="334">
        <v>2.0526461407153671</v>
      </c>
      <c r="M4" s="334">
        <v>2.0680000000000001</v>
      </c>
    </row>
    <row r="5" spans="1:16">
      <c r="A5" s="54" t="s">
        <v>119</v>
      </c>
      <c r="B5" s="193">
        <v>8360</v>
      </c>
      <c r="C5" s="194">
        <v>9213.505880887029</v>
      </c>
      <c r="D5" s="194">
        <v>9259.54150288655</v>
      </c>
      <c r="E5" s="194">
        <v>9214.1086342566105</v>
      </c>
      <c r="F5" s="194">
        <v>9552</v>
      </c>
      <c r="G5" s="194">
        <v>9602.5162204163298</v>
      </c>
      <c r="H5" s="194">
        <v>9507.6588534909206</v>
      </c>
      <c r="I5" s="195">
        <v>9610.7076425044106</v>
      </c>
      <c r="J5" s="335">
        <v>10034.921181818399</v>
      </c>
      <c r="K5" s="348"/>
      <c r="L5" s="335">
        <v>10514.169046339999</v>
      </c>
      <c r="M5" s="335"/>
      <c r="P5" s="171"/>
    </row>
    <row r="6" spans="1:16" ht="15.75">
      <c r="A6" s="121" t="s">
        <v>72</v>
      </c>
      <c r="B6" s="196">
        <v>-462</v>
      </c>
      <c r="C6" s="196">
        <v>-409.61011131892525</v>
      </c>
      <c r="D6" s="196">
        <v>-448.33223061550694</v>
      </c>
      <c r="E6" s="196">
        <v>-428.4615385804405</v>
      </c>
      <c r="F6" s="196">
        <v>-420</v>
      </c>
      <c r="G6" s="196">
        <v>-467.21252361665296</v>
      </c>
      <c r="H6" s="196">
        <v>-459.59911092107757</v>
      </c>
      <c r="I6" s="197">
        <v>-434.67422505593299</v>
      </c>
      <c r="J6" s="336">
        <v>-451.67849437919205</v>
      </c>
      <c r="K6" s="349"/>
      <c r="L6" s="336">
        <v>-451.90749613047387</v>
      </c>
      <c r="M6" s="363"/>
      <c r="P6" s="171"/>
    </row>
    <row r="7" spans="1:16" s="52" customFormat="1" ht="15.75">
      <c r="A7" s="122" t="s">
        <v>199</v>
      </c>
      <c r="B7" s="198">
        <v>-854</v>
      </c>
      <c r="C7" s="198">
        <v>-1161.3258058124507</v>
      </c>
      <c r="D7" s="198">
        <v>-1108.8153569266253</v>
      </c>
      <c r="E7" s="198">
        <v>-1143.5615427648152</v>
      </c>
      <c r="F7" s="198">
        <v>-1074</v>
      </c>
      <c r="G7" s="198">
        <v>-990.78688901397425</v>
      </c>
      <c r="H7" s="198">
        <v>-1065.4326289395863</v>
      </c>
      <c r="I7" s="199">
        <v>-995.81493536576954</v>
      </c>
      <c r="J7" s="337">
        <v>-1080.2290589499667</v>
      </c>
      <c r="K7" s="350"/>
      <c r="L7" s="337">
        <v>-1130.5336774219031</v>
      </c>
      <c r="M7" s="364"/>
      <c r="P7" s="171"/>
    </row>
    <row r="8" spans="1:16" s="52" customFormat="1" ht="15" customHeight="1">
      <c r="A8" s="122" t="s">
        <v>200</v>
      </c>
      <c r="B8" s="211" t="s">
        <v>165</v>
      </c>
      <c r="C8" s="198">
        <v>-40</v>
      </c>
      <c r="D8" s="198">
        <v>-75.365985412702997</v>
      </c>
      <c r="E8" s="198" t="s">
        <v>165</v>
      </c>
      <c r="F8" s="198" t="s">
        <v>165</v>
      </c>
      <c r="G8" s="198" t="s">
        <v>165</v>
      </c>
      <c r="H8" s="199" t="s">
        <v>165</v>
      </c>
      <c r="I8" s="199" t="s">
        <v>165</v>
      </c>
      <c r="J8" s="337" t="s">
        <v>165</v>
      </c>
      <c r="K8" s="350"/>
      <c r="L8" s="337" t="s">
        <v>165</v>
      </c>
      <c r="M8" s="364"/>
    </row>
    <row r="9" spans="1:16" s="52" customFormat="1" ht="15.75">
      <c r="A9" s="122" t="s">
        <v>73</v>
      </c>
      <c r="B9" s="198">
        <v>-2485</v>
      </c>
      <c r="C9" s="198">
        <v>-2284</v>
      </c>
      <c r="D9" s="198">
        <v>-2277.5772005700005</v>
      </c>
      <c r="E9" s="198">
        <v>-2235.8001618799999</v>
      </c>
      <c r="F9" s="198">
        <v>-2092</v>
      </c>
      <c r="G9" s="198">
        <v>-2188.4861124399999</v>
      </c>
      <c r="H9" s="198">
        <v>-2144.9182307199999</v>
      </c>
      <c r="I9" s="199">
        <v>-2068.2810615399999</v>
      </c>
      <c r="J9" s="337">
        <v>-2043.27941846</v>
      </c>
      <c r="K9" s="350"/>
      <c r="L9" s="337">
        <v>-1981.9963160500001</v>
      </c>
      <c r="M9" s="364"/>
      <c r="P9" s="171"/>
    </row>
    <row r="10" spans="1:16" s="52" customFormat="1" ht="15.75">
      <c r="A10" s="123" t="s">
        <v>74</v>
      </c>
      <c r="B10" s="198">
        <v>646</v>
      </c>
      <c r="C10" s="198">
        <v>529</v>
      </c>
      <c r="D10" s="198">
        <v>528.54899663999879</v>
      </c>
      <c r="E10" s="198">
        <v>462.82340473000045</v>
      </c>
      <c r="F10" s="198">
        <v>462</v>
      </c>
      <c r="G10" s="198">
        <v>483.52838493000263</v>
      </c>
      <c r="H10" s="198">
        <v>465.32571938000041</v>
      </c>
      <c r="I10" s="199">
        <v>450.61025900000027</v>
      </c>
      <c r="J10" s="337">
        <v>458.8100116600009</v>
      </c>
      <c r="K10" s="350"/>
      <c r="L10" s="337">
        <v>446.28191991999978</v>
      </c>
      <c r="M10" s="364"/>
      <c r="P10" s="171"/>
    </row>
    <row r="11" spans="1:16" ht="15.75">
      <c r="A11" s="121" t="s">
        <v>75</v>
      </c>
      <c r="B11" s="196">
        <v>-109</v>
      </c>
      <c r="C11" s="196">
        <v>-14</v>
      </c>
      <c r="D11" s="196">
        <v>-57.788137647619124</v>
      </c>
      <c r="E11" s="196">
        <v>-93.214816983758283</v>
      </c>
      <c r="F11" s="196">
        <v>-62</v>
      </c>
      <c r="G11" s="196">
        <v>-50.314721048349043</v>
      </c>
      <c r="H11" s="196">
        <v>-81.7742353426856</v>
      </c>
      <c r="I11" s="197">
        <v>-94.122345854154318</v>
      </c>
      <c r="J11" s="337">
        <v>-80.615910789549815</v>
      </c>
      <c r="K11" s="350"/>
      <c r="L11" s="337">
        <v>-23.860312478350476</v>
      </c>
      <c r="M11" s="364"/>
      <c r="O11" s="52"/>
      <c r="P11" s="171"/>
    </row>
    <row r="12" spans="1:16" ht="15.75">
      <c r="A12" s="121" t="s">
        <v>76</v>
      </c>
      <c r="B12" s="196">
        <v>3244</v>
      </c>
      <c r="C12" s="196">
        <v>2509</v>
      </c>
      <c r="D12" s="196">
        <v>2443.3611104651691</v>
      </c>
      <c r="E12" s="196">
        <v>2537.5652137631519</v>
      </c>
      <c r="F12" s="196">
        <v>2330</v>
      </c>
      <c r="G12" s="196">
        <v>2777.5846473725037</v>
      </c>
      <c r="H12" s="196">
        <v>2801.9238355405819</v>
      </c>
      <c r="I12" s="197">
        <v>2873.7225288108975</v>
      </c>
      <c r="J12" s="336">
        <v>2926.9091421071921</v>
      </c>
      <c r="K12" s="349"/>
      <c r="L12" s="337">
        <v>2117.9339478334318</v>
      </c>
      <c r="M12" s="364"/>
      <c r="P12" s="171"/>
    </row>
    <row r="13" spans="1:16" ht="15.75">
      <c r="A13" s="121" t="s">
        <v>77</v>
      </c>
      <c r="B13" s="196">
        <v>-277</v>
      </c>
      <c r="C13" s="196">
        <v>-298</v>
      </c>
      <c r="D13" s="196">
        <v>-136.69924264711344</v>
      </c>
      <c r="E13" s="196">
        <v>-237.78051059360251</v>
      </c>
      <c r="F13" s="196">
        <v>-343</v>
      </c>
      <c r="G13" s="196">
        <v>-318.43483519220717</v>
      </c>
      <c r="H13" s="196">
        <v>-169.25398627769712</v>
      </c>
      <c r="I13" s="197">
        <v>-292.85893554957357</v>
      </c>
      <c r="J13" s="336">
        <v>-434.57718921516806</v>
      </c>
      <c r="K13" s="349"/>
      <c r="L13" s="336">
        <v>-369.91449351163857</v>
      </c>
      <c r="M13" s="363"/>
      <c r="P13" s="171"/>
    </row>
    <row r="14" spans="1:16" ht="15.75">
      <c r="A14" s="121" t="s">
        <v>78</v>
      </c>
      <c r="B14" s="196">
        <v>1486</v>
      </c>
      <c r="C14" s="196">
        <v>1557</v>
      </c>
      <c r="D14" s="196">
        <v>1535.37276683</v>
      </c>
      <c r="E14" s="196">
        <v>1529.9698204900001</v>
      </c>
      <c r="F14" s="196">
        <v>1568</v>
      </c>
      <c r="G14" s="196">
        <v>1587.6145479299998</v>
      </c>
      <c r="H14" s="196">
        <v>1576.12571043</v>
      </c>
      <c r="I14" s="197">
        <v>1588.9357782699999</v>
      </c>
      <c r="J14" s="336">
        <v>1585.32353227</v>
      </c>
      <c r="K14" s="349"/>
      <c r="L14" s="336">
        <v>1600.4192244200003</v>
      </c>
      <c r="M14" s="363"/>
      <c r="P14" s="171"/>
    </row>
    <row r="15" spans="1:16" ht="15.75">
      <c r="A15" s="121" t="s">
        <v>79</v>
      </c>
      <c r="B15" s="196">
        <v>-266</v>
      </c>
      <c r="C15" s="196">
        <v>-64</v>
      </c>
      <c r="D15" s="196">
        <v>-125.06317195273213</v>
      </c>
      <c r="E15" s="196">
        <v>-138.40781839354196</v>
      </c>
      <c r="F15" s="196">
        <v>-103</v>
      </c>
      <c r="G15" s="196">
        <v>-173.24495499046077</v>
      </c>
      <c r="H15" s="196">
        <v>-166.71467469069967</v>
      </c>
      <c r="I15" s="197">
        <v>-192.62038037203047</v>
      </c>
      <c r="J15" s="336">
        <v>-151.5592790292053</v>
      </c>
      <c r="K15" s="349"/>
      <c r="L15" s="336">
        <v>-39.205775472735695</v>
      </c>
      <c r="M15" s="363"/>
      <c r="P15" s="171"/>
    </row>
    <row r="16" spans="1:16" ht="15.75">
      <c r="A16" s="123" t="s">
        <v>80</v>
      </c>
      <c r="B16" s="196">
        <v>-249</v>
      </c>
      <c r="C16" s="196">
        <v>-311</v>
      </c>
      <c r="D16" s="196">
        <v>-309.24992854181033</v>
      </c>
      <c r="E16" s="196">
        <v>-321.09342515151803</v>
      </c>
      <c r="F16" s="196">
        <v>-356</v>
      </c>
      <c r="G16" s="196">
        <v>-340.07241117333365</v>
      </c>
      <c r="H16" s="196">
        <v>-356.46592149194976</v>
      </c>
      <c r="I16" s="197">
        <v>-370.33345049798913</v>
      </c>
      <c r="J16" s="336">
        <v>-373.73880752587166</v>
      </c>
      <c r="K16" s="349"/>
      <c r="L16" s="336">
        <v>-384.69027071034111</v>
      </c>
      <c r="M16" s="363"/>
      <c r="P16" s="171"/>
    </row>
    <row r="17" spans="1:16" ht="15.75">
      <c r="A17" s="121" t="s">
        <v>81</v>
      </c>
      <c r="B17" s="196">
        <v>203</v>
      </c>
      <c r="C17" s="196">
        <v>113</v>
      </c>
      <c r="D17" s="196">
        <v>177.35036165582605</v>
      </c>
      <c r="E17" s="196">
        <v>143.49817699585688</v>
      </c>
      <c r="F17" s="196">
        <v>129</v>
      </c>
      <c r="G17" s="196">
        <v>154.67179578916404</v>
      </c>
      <c r="H17" s="196">
        <v>144.08236759712838</v>
      </c>
      <c r="I17" s="197">
        <v>214.47616589038347</v>
      </c>
      <c r="J17" s="336">
        <v>208.9045461857252</v>
      </c>
      <c r="K17" s="349"/>
      <c r="L17" s="336">
        <v>283.56216848667935</v>
      </c>
      <c r="M17" s="363"/>
      <c r="P17" s="171"/>
    </row>
    <row r="18" spans="1:16">
      <c r="A18" s="124" t="s">
        <v>82</v>
      </c>
      <c r="B18" s="212">
        <v>9235</v>
      </c>
      <c r="C18" s="200">
        <v>9340.2823480584429</v>
      </c>
      <c r="D18" s="200">
        <v>9405.2834841634321</v>
      </c>
      <c r="E18" s="200">
        <v>9289.6454358879437</v>
      </c>
      <c r="F18" s="200">
        <v>9590</v>
      </c>
      <c r="G18" s="200">
        <v>10077.363148963021</v>
      </c>
      <c r="H18" s="200">
        <v>10050.957698054934</v>
      </c>
      <c r="I18" s="201">
        <v>10289.747040240243</v>
      </c>
      <c r="J18" s="338">
        <v>10599.190255692367</v>
      </c>
      <c r="K18" s="351"/>
      <c r="L18" s="338">
        <v>10580.458151688801</v>
      </c>
      <c r="M18" s="338">
        <v>10730.316148693501</v>
      </c>
    </row>
    <row r="19" spans="1:16">
      <c r="A19" s="54" t="s">
        <v>43</v>
      </c>
      <c r="B19" s="193">
        <v>4591</v>
      </c>
      <c r="C19" s="194">
        <v>4680.0927920916738</v>
      </c>
      <c r="D19" s="194">
        <v>4757.2572197926856</v>
      </c>
      <c r="E19" s="194">
        <v>4724.5491979153658</v>
      </c>
      <c r="F19" s="194">
        <v>4738</v>
      </c>
      <c r="G19" s="194">
        <v>4857.9041880853656</v>
      </c>
      <c r="H19" s="194">
        <v>4889.5630355008861</v>
      </c>
      <c r="I19" s="195">
        <v>4931.1794088880943</v>
      </c>
      <c r="J19" s="335">
        <v>5037.1227029242145</v>
      </c>
      <c r="K19" s="348"/>
      <c r="L19" s="335">
        <v>5154.5456091128572</v>
      </c>
      <c r="M19" s="335">
        <v>5187.6472169463514</v>
      </c>
    </row>
    <row r="20" spans="1:16" ht="18.75">
      <c r="A20" s="121" t="s">
        <v>83</v>
      </c>
      <c r="B20" s="196">
        <v>2378</v>
      </c>
      <c r="C20" s="196">
        <v>2318</v>
      </c>
      <c r="D20" s="196">
        <v>2438</v>
      </c>
      <c r="E20" s="196">
        <v>2350</v>
      </c>
      <c r="F20" s="196">
        <v>2450</v>
      </c>
      <c r="G20" s="196">
        <v>2435</v>
      </c>
      <c r="H20" s="196">
        <v>2423</v>
      </c>
      <c r="I20" s="197">
        <v>2618</v>
      </c>
      <c r="J20" s="336">
        <v>2668</v>
      </c>
      <c r="K20" s="349"/>
      <c r="L20" s="336">
        <v>2856</v>
      </c>
      <c r="M20" s="336">
        <v>2713</v>
      </c>
      <c r="O20" s="172"/>
      <c r="P20" s="171"/>
    </row>
    <row r="21" spans="1:16" ht="18.75">
      <c r="A21" s="121" t="s">
        <v>84</v>
      </c>
      <c r="B21" s="196">
        <v>617</v>
      </c>
      <c r="C21" s="196">
        <v>635</v>
      </c>
      <c r="D21" s="196">
        <v>702</v>
      </c>
      <c r="E21" s="196">
        <v>671</v>
      </c>
      <c r="F21" s="196">
        <v>674</v>
      </c>
      <c r="G21" s="196">
        <v>591</v>
      </c>
      <c r="H21" s="196">
        <v>633</v>
      </c>
      <c r="I21" s="197">
        <v>585</v>
      </c>
      <c r="J21" s="336">
        <v>602</v>
      </c>
      <c r="K21" s="349"/>
      <c r="L21" s="336">
        <v>556</v>
      </c>
      <c r="M21" s="336">
        <v>599</v>
      </c>
      <c r="O21" s="172"/>
      <c r="P21" s="171"/>
    </row>
    <row r="22" spans="1:16" ht="18.75">
      <c r="A22" s="121" t="s">
        <v>85</v>
      </c>
      <c r="B22" s="196">
        <v>699</v>
      </c>
      <c r="C22" s="196">
        <v>572</v>
      </c>
      <c r="D22" s="196">
        <v>584</v>
      </c>
      <c r="E22" s="196">
        <v>603</v>
      </c>
      <c r="F22" s="196">
        <v>594</v>
      </c>
      <c r="G22" s="196">
        <v>663</v>
      </c>
      <c r="H22" s="196">
        <v>670</v>
      </c>
      <c r="I22" s="197">
        <v>658</v>
      </c>
      <c r="J22" s="336">
        <v>666</v>
      </c>
      <c r="K22" s="349"/>
      <c r="L22" s="336">
        <v>660</v>
      </c>
      <c r="M22" s="336">
        <v>729</v>
      </c>
      <c r="O22" s="172"/>
      <c r="P22" s="171"/>
    </row>
    <row r="23" spans="1:16" ht="18.75">
      <c r="A23" s="121" t="s">
        <v>86</v>
      </c>
      <c r="B23" s="196">
        <v>289</v>
      </c>
      <c r="C23" s="196">
        <v>303</v>
      </c>
      <c r="D23" s="196">
        <v>301</v>
      </c>
      <c r="E23" s="196">
        <v>309</v>
      </c>
      <c r="F23" s="196">
        <v>314</v>
      </c>
      <c r="G23" s="196">
        <v>323</v>
      </c>
      <c r="H23" s="196">
        <v>334</v>
      </c>
      <c r="I23" s="197">
        <v>321</v>
      </c>
      <c r="J23" s="336">
        <v>322</v>
      </c>
      <c r="K23" s="349"/>
      <c r="L23" s="336">
        <v>324</v>
      </c>
      <c r="M23" s="336">
        <v>330</v>
      </c>
      <c r="O23" s="172"/>
      <c r="P23" s="171"/>
    </row>
    <row r="24" spans="1:16" ht="18.75">
      <c r="A24" s="121" t="s">
        <v>87</v>
      </c>
      <c r="B24" s="196">
        <v>2398</v>
      </c>
      <c r="C24" s="196">
        <v>2538</v>
      </c>
      <c r="D24" s="196">
        <v>2537</v>
      </c>
      <c r="E24" s="196">
        <v>2547</v>
      </c>
      <c r="F24" s="196">
        <v>2617</v>
      </c>
      <c r="G24" s="196">
        <v>2739</v>
      </c>
      <c r="H24" s="196">
        <v>2763</v>
      </c>
      <c r="I24" s="197">
        <v>2777</v>
      </c>
      <c r="J24" s="336">
        <v>2833</v>
      </c>
      <c r="K24" s="349"/>
      <c r="L24" s="336">
        <v>2896</v>
      </c>
      <c r="M24" s="336">
        <v>2914</v>
      </c>
      <c r="O24" s="172"/>
      <c r="P24" s="171"/>
    </row>
    <row r="25" spans="1:16" ht="15.75">
      <c r="A25" s="121" t="s">
        <v>88</v>
      </c>
      <c r="B25" s="196">
        <v>-2022</v>
      </c>
      <c r="C25" s="196">
        <v>-1972.5846419058425</v>
      </c>
      <c r="D25" s="196">
        <v>-2033.039708937481</v>
      </c>
      <c r="E25" s="196">
        <v>-2021.6046159052148</v>
      </c>
      <c r="F25" s="196">
        <v>-2059</v>
      </c>
      <c r="G25" s="196">
        <v>-2104.0579444488039</v>
      </c>
      <c r="H25" s="196">
        <v>-2135.0515145785585</v>
      </c>
      <c r="I25" s="197">
        <v>-2148.938425997987</v>
      </c>
      <c r="J25" s="336">
        <v>-2185.732690865002</v>
      </c>
      <c r="K25" s="349"/>
      <c r="L25" s="336">
        <v>-2220.4181775447305</v>
      </c>
      <c r="M25" s="336">
        <v>-2261.6882633342439</v>
      </c>
      <c r="P25" s="171"/>
    </row>
    <row r="26" spans="1:16">
      <c r="A26" s="54" t="s">
        <v>89</v>
      </c>
      <c r="B26" s="193">
        <v>4359</v>
      </c>
      <c r="C26" s="194">
        <v>4393.4153580941575</v>
      </c>
      <c r="D26" s="194">
        <v>4528.960291062519</v>
      </c>
      <c r="E26" s="194">
        <v>4458.3953840947852</v>
      </c>
      <c r="F26" s="194">
        <v>4590</v>
      </c>
      <c r="G26" s="194">
        <v>4646.9420555511961</v>
      </c>
      <c r="H26" s="194">
        <v>4687.9484854214415</v>
      </c>
      <c r="I26" s="195">
        <v>4810.061574002013</v>
      </c>
      <c r="J26" s="335">
        <v>4905.267309134998</v>
      </c>
      <c r="K26" s="348"/>
      <c r="L26" s="335">
        <v>5071.5818224552695</v>
      </c>
      <c r="M26" s="335">
        <v>5023.3117366657561</v>
      </c>
    </row>
    <row r="27" spans="1:16" ht="15.75">
      <c r="A27" s="121" t="s">
        <v>90</v>
      </c>
      <c r="B27" s="196">
        <v>514.70000000000005</v>
      </c>
      <c r="C27" s="196">
        <v>593.59023405719495</v>
      </c>
      <c r="D27" s="196">
        <v>584.73053231055189</v>
      </c>
      <c r="E27" s="196">
        <v>586.26296877791935</v>
      </c>
      <c r="F27" s="196">
        <v>551</v>
      </c>
      <c r="G27" s="196">
        <v>569.18706891753732</v>
      </c>
      <c r="H27" s="196">
        <v>576.08111324758499</v>
      </c>
      <c r="I27" s="197">
        <v>584.41256972131873</v>
      </c>
      <c r="J27" s="336">
        <v>585.52806356167832</v>
      </c>
      <c r="K27" s="349"/>
      <c r="L27" s="336">
        <v>603.11774844984177</v>
      </c>
      <c r="M27" s="336">
        <v>604.8044563147788</v>
      </c>
      <c r="P27" s="171"/>
    </row>
    <row r="28" spans="1:16" ht="15.75">
      <c r="A28" s="121" t="s">
        <v>91</v>
      </c>
      <c r="B28" s="196">
        <v>-392.9</v>
      </c>
      <c r="C28" s="196">
        <v>-447.16051173180205</v>
      </c>
      <c r="D28" s="196">
        <v>-438.93782974747165</v>
      </c>
      <c r="E28" s="196">
        <v>-425.12376812885827</v>
      </c>
      <c r="F28" s="196">
        <v>-436</v>
      </c>
      <c r="G28" s="196">
        <v>-387.64645433809449</v>
      </c>
      <c r="H28" s="196">
        <v>-382.43014376506238</v>
      </c>
      <c r="I28" s="197">
        <v>-393.62919108911393</v>
      </c>
      <c r="J28" s="336">
        <v>-405.03320709534023</v>
      </c>
      <c r="K28" s="349"/>
      <c r="L28" s="336">
        <v>-438.72699921386834</v>
      </c>
      <c r="M28" s="336">
        <v>-393.99293185756989</v>
      </c>
      <c r="P28" s="171"/>
    </row>
    <row r="29" spans="1:16" ht="15.75">
      <c r="A29" s="121" t="s">
        <v>92</v>
      </c>
      <c r="B29" s="196">
        <v>-972.1</v>
      </c>
      <c r="C29" s="196">
        <v>-996.55956157787557</v>
      </c>
      <c r="D29" s="196">
        <v>-1050.3432555329136</v>
      </c>
      <c r="E29" s="196">
        <v>-1016.4796353484801</v>
      </c>
      <c r="F29" s="196">
        <v>-1067</v>
      </c>
      <c r="G29" s="196">
        <v>-1106.9699566952731</v>
      </c>
      <c r="H29" s="196">
        <v>-1125.7428396330788</v>
      </c>
      <c r="I29" s="197">
        <v>-1160.4102683561232</v>
      </c>
      <c r="J29" s="336">
        <v>-1178.0379809671219</v>
      </c>
      <c r="K29" s="349"/>
      <c r="L29" s="336">
        <v>-1204.8611396783865</v>
      </c>
      <c r="M29" s="336">
        <v>-1205.4449325966136</v>
      </c>
      <c r="P29" s="171"/>
    </row>
    <row r="30" spans="1:16" ht="15.75">
      <c r="A30" s="121" t="s">
        <v>93</v>
      </c>
      <c r="B30" s="196">
        <v>800.7</v>
      </c>
      <c r="C30" s="196">
        <v>822.86229689999993</v>
      </c>
      <c r="D30" s="196">
        <v>822.68376078999995</v>
      </c>
      <c r="E30" s="196">
        <v>786.37166897999998</v>
      </c>
      <c r="F30" s="196">
        <v>761</v>
      </c>
      <c r="G30" s="196">
        <v>807.23491440999999</v>
      </c>
      <c r="H30" s="196">
        <v>794.20227913999997</v>
      </c>
      <c r="I30" s="197">
        <v>754.57492844000001</v>
      </c>
      <c r="J30" s="336">
        <v>791.77751641999998</v>
      </c>
      <c r="K30" s="349"/>
      <c r="L30" s="336">
        <v>781.82542451999996</v>
      </c>
      <c r="M30" s="336">
        <v>810.67415034999999</v>
      </c>
      <c r="P30" s="171"/>
    </row>
    <row r="31" spans="1:16" ht="18">
      <c r="A31" s="125" t="s">
        <v>198</v>
      </c>
      <c r="B31" s="196">
        <v>281.89999999999998</v>
      </c>
      <c r="C31" s="196">
        <v>313.94497634999999</v>
      </c>
      <c r="D31" s="196">
        <v>310.16372091</v>
      </c>
      <c r="E31" s="196">
        <v>335.12257953999995</v>
      </c>
      <c r="F31" s="196">
        <v>339</v>
      </c>
      <c r="G31" s="196">
        <v>329.15656024000003</v>
      </c>
      <c r="H31" s="196">
        <v>339.50414108999996</v>
      </c>
      <c r="I31" s="197">
        <v>336.16979616999998</v>
      </c>
      <c r="J31" s="336">
        <v>337.62100187000004</v>
      </c>
      <c r="K31" s="349"/>
      <c r="L31" s="336">
        <v>341.60875257999999</v>
      </c>
      <c r="M31" s="336">
        <v>348.29473806999994</v>
      </c>
      <c r="P31" s="171"/>
    </row>
    <row r="33" spans="1:11" ht="15.75">
      <c r="A33" s="33" t="s">
        <v>191</v>
      </c>
      <c r="B33" s="164"/>
      <c r="C33" s="164"/>
      <c r="D33" s="164"/>
      <c r="E33" s="164"/>
      <c r="F33" s="164"/>
      <c r="G33" s="164"/>
      <c r="H33" s="164"/>
      <c r="I33" s="164"/>
      <c r="J33" s="164"/>
      <c r="K33" s="339"/>
    </row>
    <row r="34" spans="1:11">
      <c r="B34" s="165"/>
      <c r="C34" s="165"/>
      <c r="D34" s="165"/>
      <c r="E34" s="165"/>
      <c r="F34" s="165"/>
      <c r="G34" s="165"/>
      <c r="H34" s="165"/>
      <c r="I34" s="165"/>
      <c r="J34" s="165"/>
      <c r="K34" s="340"/>
    </row>
    <row r="35" spans="1:11">
      <c r="A35" s="33" t="s">
        <v>406</v>
      </c>
      <c r="B35" s="166"/>
      <c r="C35" s="166"/>
      <c r="D35" s="166"/>
      <c r="E35" s="166"/>
      <c r="F35" s="166"/>
      <c r="G35" s="166"/>
      <c r="H35" s="166"/>
      <c r="I35" s="166"/>
      <c r="J35" s="166"/>
      <c r="K35" s="341"/>
    </row>
    <row r="36" spans="1:11">
      <c r="B36" s="167"/>
      <c r="C36" s="167"/>
      <c r="D36" s="167"/>
      <c r="E36" s="167"/>
      <c r="F36" s="167"/>
      <c r="G36" s="167"/>
      <c r="H36" s="167"/>
      <c r="I36" s="167"/>
      <c r="J36" s="167"/>
      <c r="K36" s="342"/>
    </row>
    <row r="37" spans="1:11">
      <c r="B37" s="168"/>
      <c r="C37" s="168"/>
      <c r="D37" s="168"/>
      <c r="E37" s="168"/>
      <c r="F37" s="168"/>
      <c r="G37" s="168"/>
      <c r="H37" s="168"/>
      <c r="I37" s="168"/>
      <c r="J37" s="168"/>
      <c r="K37" s="343"/>
    </row>
    <row r="38" spans="1:11">
      <c r="B38" s="169"/>
      <c r="C38" s="168"/>
      <c r="D38" s="168"/>
      <c r="E38" s="168"/>
      <c r="F38" s="168"/>
      <c r="G38" s="168"/>
      <c r="H38" s="168"/>
      <c r="I38" s="168"/>
      <c r="J38" s="168"/>
      <c r="K38" s="343"/>
    </row>
    <row r="39" spans="1:11">
      <c r="B39" s="168"/>
      <c r="C39" s="168"/>
      <c r="D39" s="168"/>
      <c r="E39" s="168"/>
      <c r="F39" s="168"/>
      <c r="G39" s="168"/>
      <c r="H39" s="168"/>
      <c r="I39" s="168"/>
      <c r="J39" s="168"/>
      <c r="K39" s="343"/>
    </row>
    <row r="40" spans="1:11">
      <c r="B40" s="168"/>
      <c r="C40" s="168"/>
      <c r="D40" s="168"/>
      <c r="E40" s="168"/>
      <c r="F40" s="168"/>
      <c r="G40" s="168"/>
      <c r="H40" s="168"/>
      <c r="I40" s="168"/>
      <c r="J40" s="168"/>
      <c r="K40" s="343"/>
    </row>
    <row r="41" spans="1:11">
      <c r="B41" s="167"/>
      <c r="C41" s="167"/>
      <c r="D41" s="167"/>
      <c r="E41" s="167"/>
      <c r="F41" s="167"/>
      <c r="G41" s="167"/>
      <c r="H41" s="167"/>
      <c r="I41" s="167"/>
      <c r="J41" s="168"/>
      <c r="K41" s="343"/>
    </row>
    <row r="42" spans="1:11">
      <c r="B42" s="167"/>
      <c r="C42" s="167"/>
      <c r="D42" s="167"/>
      <c r="E42" s="167"/>
      <c r="F42" s="167"/>
      <c r="G42" s="167"/>
      <c r="H42" s="167"/>
      <c r="I42" s="167"/>
      <c r="J42" s="167"/>
      <c r="K42" s="342"/>
    </row>
    <row r="43" spans="1:11">
      <c r="B43" s="167"/>
      <c r="C43" s="167"/>
      <c r="D43" s="167"/>
      <c r="E43" s="167"/>
      <c r="F43" s="167"/>
      <c r="G43" s="167"/>
      <c r="H43" s="167"/>
      <c r="I43" s="167"/>
      <c r="J43" s="167"/>
      <c r="K43" s="342"/>
    </row>
    <row r="44" spans="1:11">
      <c r="B44" s="167"/>
      <c r="C44" s="167"/>
      <c r="D44" s="167"/>
      <c r="E44" s="167"/>
      <c r="F44" s="167"/>
      <c r="G44" s="167"/>
      <c r="H44" s="167"/>
      <c r="I44" s="167"/>
      <c r="J44" s="167"/>
      <c r="K44" s="342"/>
    </row>
    <row r="45" spans="1:11">
      <c r="B45" s="167"/>
      <c r="C45" s="167"/>
      <c r="D45" s="167"/>
      <c r="E45" s="167"/>
      <c r="F45" s="167"/>
      <c r="G45" s="167"/>
      <c r="H45" s="167"/>
      <c r="I45" s="167"/>
      <c r="J45" s="167"/>
      <c r="K45" s="342"/>
    </row>
    <row r="46" spans="1:11">
      <c r="B46" s="167"/>
      <c r="C46" s="167"/>
      <c r="D46" s="167"/>
      <c r="E46" s="167"/>
      <c r="F46" s="167"/>
      <c r="G46" s="167"/>
      <c r="H46" s="167"/>
      <c r="I46" s="167"/>
      <c r="J46" s="167"/>
      <c r="K46" s="342"/>
    </row>
    <row r="47" spans="1:11">
      <c r="B47" s="167"/>
      <c r="C47" s="167"/>
      <c r="D47" s="167"/>
      <c r="E47" s="167"/>
      <c r="F47" s="167"/>
      <c r="G47" s="167"/>
      <c r="H47" s="167"/>
      <c r="I47" s="167"/>
      <c r="J47" s="167"/>
      <c r="K47" s="342"/>
    </row>
    <row r="48" spans="1:11">
      <c r="B48" s="170"/>
      <c r="C48" s="170"/>
      <c r="D48" s="170"/>
      <c r="E48" s="170"/>
      <c r="F48" s="170"/>
      <c r="G48" s="170"/>
      <c r="H48" s="170"/>
      <c r="I48" s="170"/>
      <c r="J48" s="170"/>
      <c r="K48" s="344"/>
    </row>
    <row r="49" spans="2:11">
      <c r="B49" s="166"/>
      <c r="C49" s="166"/>
      <c r="D49" s="166"/>
      <c r="E49" s="166"/>
      <c r="F49" s="166"/>
      <c r="G49" s="166"/>
      <c r="H49" s="166"/>
      <c r="I49" s="166"/>
      <c r="J49" s="166"/>
      <c r="K49" s="341"/>
    </row>
    <row r="50" spans="2:11">
      <c r="B50" s="167"/>
      <c r="C50" s="167"/>
      <c r="D50" s="167"/>
      <c r="E50" s="167"/>
      <c r="F50" s="167"/>
      <c r="G50" s="167"/>
      <c r="H50" s="167"/>
      <c r="I50" s="167"/>
      <c r="J50" s="167"/>
      <c r="K50" s="342"/>
    </row>
    <row r="51" spans="2:11">
      <c r="B51" s="167"/>
      <c r="C51" s="167"/>
      <c r="D51" s="167"/>
      <c r="E51" s="167"/>
      <c r="F51" s="167"/>
      <c r="G51" s="167"/>
      <c r="H51" s="167"/>
      <c r="I51" s="167"/>
      <c r="J51" s="167"/>
      <c r="K51" s="342"/>
    </row>
    <row r="52" spans="2:11">
      <c r="B52" s="167"/>
      <c r="C52" s="167"/>
      <c r="D52" s="167"/>
      <c r="E52" s="167"/>
      <c r="F52" s="167"/>
      <c r="G52" s="167"/>
      <c r="H52" s="167"/>
      <c r="I52" s="167"/>
      <c r="J52" s="167"/>
      <c r="K52" s="342"/>
    </row>
    <row r="53" spans="2:11">
      <c r="B53" s="167"/>
      <c r="C53" s="167"/>
      <c r="D53" s="167"/>
      <c r="E53" s="167"/>
      <c r="F53" s="167"/>
      <c r="G53" s="167"/>
      <c r="H53" s="167"/>
      <c r="I53" s="167"/>
      <c r="J53" s="167"/>
      <c r="K53" s="342"/>
    </row>
    <row r="54" spans="2:11">
      <c r="B54" s="167"/>
      <c r="C54" s="167"/>
      <c r="D54" s="167"/>
      <c r="E54" s="167"/>
      <c r="F54" s="167"/>
      <c r="G54" s="167"/>
      <c r="H54" s="167"/>
      <c r="I54" s="167"/>
      <c r="J54" s="167"/>
      <c r="K54" s="342"/>
    </row>
    <row r="55" spans="2:11">
      <c r="B55" s="167"/>
      <c r="C55" s="167"/>
      <c r="D55" s="167"/>
      <c r="E55" s="167"/>
      <c r="F55" s="167"/>
      <c r="G55" s="167"/>
      <c r="H55" s="167"/>
      <c r="I55" s="167"/>
      <c r="J55" s="167"/>
      <c r="K55" s="342"/>
    </row>
    <row r="56" spans="2:11">
      <c r="B56" s="166"/>
      <c r="C56" s="166"/>
      <c r="D56" s="166"/>
      <c r="E56" s="166"/>
      <c r="F56" s="166"/>
      <c r="G56" s="166"/>
      <c r="H56" s="166"/>
      <c r="I56" s="166"/>
      <c r="J56" s="166"/>
      <c r="K56" s="341"/>
    </row>
    <row r="57" spans="2:11">
      <c r="B57" s="167"/>
      <c r="C57" s="167"/>
      <c r="D57" s="167"/>
      <c r="E57" s="167"/>
      <c r="F57" s="167"/>
      <c r="G57" s="167"/>
      <c r="H57" s="167"/>
      <c r="I57" s="167"/>
      <c r="J57" s="167"/>
      <c r="K57" s="342"/>
    </row>
    <row r="58" spans="2:11">
      <c r="B58" s="167"/>
      <c r="C58" s="167"/>
      <c r="D58" s="167"/>
      <c r="E58" s="167"/>
      <c r="F58" s="167"/>
      <c r="G58" s="167"/>
      <c r="H58" s="167"/>
      <c r="I58" s="167"/>
      <c r="J58" s="167"/>
      <c r="K58" s="342"/>
    </row>
    <row r="59" spans="2:11">
      <c r="B59" s="167"/>
      <c r="C59" s="167"/>
      <c r="D59" s="167"/>
      <c r="E59" s="167"/>
      <c r="F59" s="167"/>
      <c r="G59" s="167"/>
      <c r="H59" s="167"/>
      <c r="I59" s="167"/>
      <c r="J59" s="167"/>
      <c r="K59" s="342"/>
    </row>
    <row r="60" spans="2:11">
      <c r="B60" s="167"/>
      <c r="C60" s="167"/>
      <c r="D60" s="167"/>
      <c r="E60" s="167"/>
      <c r="F60" s="167"/>
      <c r="G60" s="167"/>
      <c r="H60" s="167"/>
      <c r="I60" s="167"/>
      <c r="J60" s="167"/>
      <c r="K60" s="342"/>
    </row>
    <row r="61" spans="2:11">
      <c r="B61" s="167"/>
      <c r="C61" s="167"/>
      <c r="D61" s="167"/>
      <c r="E61" s="167"/>
      <c r="F61" s="167"/>
      <c r="G61" s="167"/>
      <c r="H61" s="167"/>
      <c r="I61" s="167"/>
      <c r="J61" s="167"/>
      <c r="K61" s="342"/>
    </row>
    <row r="63" spans="2:11">
      <c r="B63" s="36"/>
      <c r="C63" s="36"/>
      <c r="D63" s="36"/>
      <c r="E63" s="36"/>
      <c r="F63" s="36"/>
      <c r="G63" s="36"/>
      <c r="H63" s="36"/>
      <c r="I63" s="36"/>
      <c r="J63" s="36"/>
      <c r="K63" s="352"/>
    </row>
    <row r="64" spans="2:11">
      <c r="B64" s="36"/>
      <c r="C64" s="36"/>
      <c r="D64" s="36"/>
      <c r="E64" s="36"/>
      <c r="F64" s="36"/>
      <c r="G64" s="36"/>
      <c r="H64" s="36"/>
      <c r="I64" s="36"/>
      <c r="J64" s="36"/>
      <c r="K64" s="352"/>
    </row>
    <row r="65" spans="2:11">
      <c r="B65" s="36"/>
      <c r="C65" s="36"/>
      <c r="D65" s="36"/>
      <c r="E65" s="36"/>
      <c r="F65" s="36"/>
      <c r="G65" s="36"/>
      <c r="H65" s="36"/>
      <c r="I65" s="36"/>
      <c r="J65" s="36"/>
      <c r="K65" s="352"/>
    </row>
    <row r="66" spans="2:11">
      <c r="B66" s="36"/>
      <c r="C66" s="36"/>
      <c r="D66" s="36"/>
      <c r="E66" s="36"/>
      <c r="F66" s="36"/>
      <c r="G66" s="36"/>
      <c r="H66" s="36"/>
      <c r="I66" s="36"/>
      <c r="J66" s="36"/>
      <c r="K66" s="352"/>
    </row>
    <row r="67" spans="2:11">
      <c r="B67" s="36"/>
      <c r="C67" s="36"/>
      <c r="D67" s="36"/>
      <c r="E67" s="36"/>
      <c r="F67" s="36"/>
      <c r="G67" s="36"/>
      <c r="H67" s="36"/>
      <c r="I67" s="36"/>
      <c r="J67" s="36"/>
      <c r="K67" s="352"/>
    </row>
    <row r="68" spans="2:11">
      <c r="B68" s="36"/>
      <c r="C68" s="36"/>
      <c r="D68" s="36"/>
      <c r="E68" s="36"/>
      <c r="F68" s="36"/>
      <c r="G68" s="36"/>
      <c r="H68" s="36"/>
      <c r="I68" s="36"/>
      <c r="J68" s="36"/>
      <c r="K68" s="352"/>
    </row>
    <row r="69" spans="2:11">
      <c r="B69" s="36"/>
      <c r="C69" s="36"/>
      <c r="D69" s="36"/>
      <c r="E69" s="36"/>
      <c r="F69" s="36"/>
      <c r="G69" s="36"/>
      <c r="H69" s="36"/>
      <c r="I69" s="36"/>
      <c r="J69" s="36"/>
      <c r="K69" s="352"/>
    </row>
    <row r="70" spans="2:11">
      <c r="B70" s="36"/>
      <c r="C70" s="36"/>
      <c r="D70" s="36"/>
      <c r="E70" s="36"/>
      <c r="F70" s="36"/>
      <c r="G70" s="36"/>
      <c r="H70" s="36"/>
      <c r="I70" s="36"/>
      <c r="J70" s="36"/>
      <c r="K70" s="352"/>
    </row>
    <row r="71" spans="2:11">
      <c r="B71" s="36"/>
      <c r="C71" s="36"/>
      <c r="D71" s="36"/>
      <c r="E71" s="36"/>
      <c r="F71" s="36"/>
      <c r="G71" s="36"/>
      <c r="H71" s="36"/>
      <c r="I71" s="36"/>
      <c r="J71" s="36"/>
      <c r="K71" s="352"/>
    </row>
    <row r="72" spans="2:11">
      <c r="B72" s="36"/>
      <c r="C72" s="36"/>
      <c r="D72" s="36"/>
      <c r="E72" s="36"/>
      <c r="F72" s="36"/>
      <c r="G72" s="36"/>
      <c r="H72" s="36"/>
      <c r="I72" s="36"/>
      <c r="J72" s="36"/>
      <c r="K72" s="352"/>
    </row>
    <row r="73" spans="2:11">
      <c r="B73" s="36"/>
      <c r="C73" s="36"/>
      <c r="D73" s="36"/>
      <c r="E73" s="36"/>
      <c r="F73" s="36"/>
      <c r="G73" s="36"/>
      <c r="H73" s="36"/>
      <c r="I73" s="36"/>
      <c r="J73" s="36"/>
      <c r="K73" s="352"/>
    </row>
    <row r="74" spans="2:11">
      <c r="B74" s="36"/>
      <c r="C74" s="36"/>
      <c r="D74" s="36"/>
      <c r="E74" s="36"/>
      <c r="F74" s="36"/>
      <c r="G74" s="36"/>
      <c r="H74" s="36"/>
      <c r="I74" s="36"/>
      <c r="J74" s="36"/>
      <c r="K74" s="352"/>
    </row>
    <row r="75" spans="2:11">
      <c r="B75" s="36"/>
      <c r="C75" s="36"/>
      <c r="D75" s="36"/>
      <c r="E75" s="36"/>
      <c r="F75" s="36"/>
      <c r="G75" s="36"/>
      <c r="H75" s="36"/>
      <c r="I75" s="36"/>
      <c r="J75" s="36"/>
      <c r="K75" s="352"/>
    </row>
    <row r="76" spans="2:11">
      <c r="B76" s="36"/>
      <c r="C76" s="36"/>
      <c r="D76" s="36"/>
      <c r="E76" s="36"/>
      <c r="F76" s="36"/>
      <c r="G76" s="36"/>
      <c r="H76" s="36"/>
      <c r="I76" s="36"/>
      <c r="J76" s="36"/>
      <c r="K76" s="352"/>
    </row>
    <row r="77" spans="2:11">
      <c r="B77" s="36"/>
      <c r="C77" s="36"/>
      <c r="D77" s="36"/>
      <c r="E77" s="36"/>
      <c r="F77" s="36"/>
      <c r="G77" s="36"/>
      <c r="H77" s="36"/>
      <c r="I77" s="36"/>
      <c r="J77" s="36"/>
      <c r="K77" s="352"/>
    </row>
    <row r="78" spans="2:11">
      <c r="B78" s="36"/>
      <c r="C78" s="36"/>
      <c r="D78" s="36"/>
      <c r="E78" s="36"/>
      <c r="F78" s="36"/>
      <c r="G78" s="36"/>
      <c r="H78" s="36"/>
      <c r="I78" s="36"/>
      <c r="J78" s="36"/>
      <c r="K78" s="352"/>
    </row>
    <row r="79" spans="2:11">
      <c r="B79" s="36"/>
      <c r="C79" s="36"/>
      <c r="D79" s="36"/>
      <c r="E79" s="36"/>
      <c r="F79" s="36"/>
      <c r="G79" s="36"/>
      <c r="H79" s="36"/>
      <c r="I79" s="36"/>
      <c r="J79" s="36"/>
      <c r="K79" s="352"/>
    </row>
    <row r="80" spans="2:11">
      <c r="B80" s="36"/>
      <c r="C80" s="36"/>
      <c r="D80" s="36"/>
      <c r="E80" s="36"/>
      <c r="F80" s="36"/>
      <c r="G80" s="36"/>
      <c r="H80" s="36"/>
      <c r="I80" s="36"/>
      <c r="J80" s="36"/>
      <c r="K80" s="352"/>
    </row>
    <row r="81" spans="2:11">
      <c r="B81" s="36"/>
      <c r="C81" s="36"/>
      <c r="D81" s="36"/>
      <c r="E81" s="36"/>
      <c r="F81" s="36"/>
      <c r="G81" s="36"/>
      <c r="H81" s="36"/>
      <c r="I81" s="36"/>
      <c r="J81" s="36"/>
      <c r="K81" s="352"/>
    </row>
    <row r="82" spans="2:11">
      <c r="B82" s="36"/>
      <c r="C82" s="36"/>
      <c r="D82" s="36"/>
      <c r="E82" s="36"/>
      <c r="F82" s="36"/>
      <c r="G82" s="36"/>
      <c r="H82" s="36"/>
      <c r="I82" s="36"/>
      <c r="J82" s="36"/>
      <c r="K82" s="352"/>
    </row>
    <row r="83" spans="2:11">
      <c r="B83" s="36"/>
      <c r="C83" s="36"/>
      <c r="D83" s="36"/>
      <c r="E83" s="36"/>
      <c r="F83" s="36"/>
      <c r="G83" s="36"/>
      <c r="H83" s="36"/>
      <c r="I83" s="36"/>
      <c r="J83" s="36"/>
      <c r="K83" s="352"/>
    </row>
    <row r="84" spans="2:11">
      <c r="B84" s="36"/>
      <c r="C84" s="36"/>
      <c r="D84" s="36"/>
      <c r="E84" s="36"/>
      <c r="F84" s="36"/>
      <c r="G84" s="36"/>
      <c r="H84" s="36"/>
      <c r="I84" s="36"/>
      <c r="J84" s="36"/>
      <c r="K84" s="352"/>
    </row>
    <row r="85" spans="2:11">
      <c r="B85" s="36"/>
      <c r="C85" s="36"/>
      <c r="D85" s="36"/>
      <c r="E85" s="36"/>
      <c r="F85" s="36"/>
      <c r="G85" s="36"/>
      <c r="H85" s="36"/>
      <c r="I85" s="36"/>
      <c r="J85" s="36"/>
      <c r="K85" s="352"/>
    </row>
    <row r="86" spans="2:11">
      <c r="B86" s="36"/>
      <c r="C86" s="36"/>
      <c r="D86" s="36"/>
      <c r="E86" s="36"/>
      <c r="F86" s="36"/>
      <c r="G86" s="36"/>
      <c r="H86" s="36"/>
      <c r="I86" s="36"/>
      <c r="J86" s="36"/>
      <c r="K86" s="352"/>
    </row>
    <row r="87" spans="2:11">
      <c r="B87" s="36"/>
      <c r="C87" s="36"/>
      <c r="D87" s="36"/>
      <c r="E87" s="36"/>
      <c r="F87" s="36"/>
      <c r="G87" s="36"/>
      <c r="H87" s="36"/>
      <c r="I87" s="36"/>
      <c r="J87" s="36"/>
      <c r="K87" s="352"/>
    </row>
    <row r="88" spans="2:11">
      <c r="B88" s="36"/>
      <c r="C88" s="36"/>
      <c r="D88" s="36"/>
      <c r="E88" s="36"/>
      <c r="F88" s="36"/>
      <c r="G88" s="36"/>
      <c r="H88" s="36"/>
      <c r="I88" s="36"/>
      <c r="J88" s="36"/>
      <c r="K88" s="352"/>
    </row>
    <row r="89" spans="2:11">
      <c r="B89" s="36"/>
      <c r="C89" s="36"/>
      <c r="D89" s="36"/>
      <c r="E89" s="36"/>
      <c r="F89" s="36"/>
      <c r="G89" s="36"/>
      <c r="H89" s="36"/>
      <c r="I89" s="36"/>
      <c r="J89" s="36"/>
      <c r="K89" s="352"/>
    </row>
    <row r="90" spans="2:11">
      <c r="B90" s="36"/>
      <c r="C90" s="36"/>
      <c r="D90" s="36"/>
      <c r="E90" s="36"/>
      <c r="F90" s="36"/>
      <c r="G90" s="36"/>
      <c r="H90" s="36"/>
      <c r="I90" s="36"/>
      <c r="J90" s="36"/>
      <c r="K90" s="352"/>
    </row>
  </sheetData>
  <mergeCells count="3">
    <mergeCell ref="A1:B1"/>
    <mergeCell ref="C2:D2"/>
    <mergeCell ref="G2:H2"/>
  </mergeCells>
  <phoneticPr fontId="177" type="noConversion"/>
  <pageMargins left="0.7" right="0.7" top="0.75" bottom="0.75" header="0.3" footer="0.3"/>
  <pageSetup paperSize="9" scale="48" orientation="portrait" r:id="rId1"/>
  <drawing r:id="rId2"/>
</worksheet>
</file>

<file path=docMetadata/LabelInfo.xml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8</vt:i4>
      </vt:variant>
    </vt:vector>
  </HeadingPairs>
  <TitlesOfParts>
    <vt:vector size="23" baseType="lpstr">
      <vt:lpstr>Index</vt:lpstr>
      <vt:lpstr>6M 2026_BS</vt:lpstr>
      <vt:lpstr>6M 2026_P&amp;L by BU</vt:lpstr>
      <vt:lpstr>2Q 2026_P&amp;L by BU </vt:lpstr>
      <vt:lpstr>Regional Data by Segments</vt:lpstr>
      <vt:lpstr>Investment Portfolio</vt:lpstr>
      <vt:lpstr>Realized gains-Inv Portfolio</vt:lpstr>
      <vt:lpstr>Debt &amp; Capital management</vt:lpstr>
      <vt:lpstr>Solvency </vt:lpstr>
      <vt:lpstr>IFRS 17-6M 2026_BS</vt:lpstr>
      <vt:lpstr>IFRS 17-6M 2026_Con P&amp;L</vt:lpstr>
      <vt:lpstr>IFRS 17-6M 2026_P&amp;L Life_NL</vt:lpstr>
      <vt:lpstr>IFRS 17-6M 2026 Info by BU</vt:lpstr>
      <vt:lpstr>Terminology  </vt:lpstr>
      <vt:lpstr>Exchange rates</vt:lpstr>
      <vt:lpstr>'2Q 2026_P&amp;L by BU '!Área_de_impresión</vt:lpstr>
      <vt:lpstr>'6M 2026_P&amp;L by BU'!Área_de_impresión</vt:lpstr>
      <vt:lpstr>'Debt &amp; Capital management'!Área_de_impresión</vt:lpstr>
      <vt:lpstr>'Investment Portfolio'!Área_de_impresión</vt:lpstr>
      <vt:lpstr>'Realized gains-Inv Portfolio'!Área_de_impresión</vt:lpstr>
      <vt:lpstr>'Regional Data by Segments'!Área_de_impresión</vt:lpstr>
      <vt:lpstr>'Solvency '!Área_de_impresión</vt:lpstr>
      <vt:lpstr>'Terminology  '!Área_de_impresión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Ranea Santamaría, Beatriz</cp:lastModifiedBy>
  <cp:lastPrinted>2025-02-11T13:15:00Z</cp:lastPrinted>
  <dcterms:created xsi:type="dcterms:W3CDTF">2023-04-24T14:35:33Z</dcterms:created>
  <dcterms:modified xsi:type="dcterms:W3CDTF">2026-07-23T12:59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